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14C-40BE-82C7-7342CDB576AD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4:$GT$104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14C-40BE-82C7-7342CDB576AD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05:$GT$105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14C-40BE-82C7-7342CDB576AD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06:$GT$106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14C-40BE-82C7-7342CDB576AD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07:$GT$107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14C-40BE-82C7-7342CDB576AD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8:$GT$108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14C-40BE-82C7-7342CDB576AD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9:$GT$109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14C-40BE-82C7-7342CDB576AD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10:$GT$110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14C-40BE-82C7-7342CDB576AD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11:$GT$111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14C-40BE-82C7-7342CDB576AD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12:$GT$112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14C-40BE-82C7-7342CDB576AD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13:$GT$113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14C-40BE-82C7-7342CDB576AD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4:$GT$114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14C-40BE-82C7-7342CDB576AD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5:$GT$115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14C-40BE-82C7-7342CDB576AD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6:$GT$116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14C-40BE-82C7-7342CDB576AD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'!$B$117:$GT$117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14C-40BE-82C7-7342CDB576AD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4'!$B$118:$GT$118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14C-40BE-82C7-7342CDB576AD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4'!$B$119:$GT$119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14C-40BE-82C7-7342CDB576AD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0:$GT$120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14C-40BE-82C7-7342CDB576AD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21:$GT$121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14C-40BE-82C7-7342CDB576AD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22:$GT$122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14C-40BE-82C7-7342CDB576AD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3:$GT$123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14C-40BE-82C7-7342CDB576AD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4:$GT$124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14C-40BE-82C7-7342CDB576AD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5:$GT$125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14C-40BE-82C7-7342CDB576AD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26:$GT$126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14C-40BE-82C7-7342CDB576AD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27:$GT$127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14C-40BE-82C7-7342CDB576AD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28:$GT$128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14C-40BE-82C7-7342CDB576AD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29:$GT$129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14C-40BE-82C7-7342CDB576AD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0:$GT$130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14C-40BE-82C7-7342CDB576AD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1:$GT$131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14C-40BE-82C7-7342CDB576AD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32:$GT$132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14C-40BE-82C7-7342CDB576AD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33:$GT$133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14C-40BE-82C7-7342CDB576AD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34:$GT$134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14C-40BE-82C7-7342CDB576AD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5:$GT$135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14C-40BE-82C7-7342CDB576AD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6:$GT$136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14C-40BE-82C7-7342CDB576AD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7:$GT$137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14C-40BE-82C7-7342CDB576AD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38:$GT$138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14C-40BE-82C7-7342CDB576AD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39:$GT$139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14C-40BE-82C7-7342CDB576AD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40:$GT$140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14C-40BE-82C7-7342CDB576AD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1:$GT$141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14C-40BE-82C7-7342CDB576AD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2:$GT$142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14C-40BE-82C7-7342CDB576AD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3:$GT$143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14C-40BE-82C7-7342CDB576AD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4'!$B$144:$GT$144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14C-40BE-82C7-7342CDB576AD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4'!$B$145:$GT$145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14C-40BE-82C7-7342CDB576AD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4'!$B$146:$GT$146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14C-40BE-82C7-7342CDB576AD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47:$GT$147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14C-40BE-82C7-7342CDB576AD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48:$GT$148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14C-40BE-82C7-7342CDB576AD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9:$GT$149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14C-40BE-82C7-7342CDB576AD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0:$GT$150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14C-40BE-82C7-7342CDB576AD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1:$GT$151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14C-40BE-82C7-7342CDB576AD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2:$GT$152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14C-40BE-82C7-7342CDB576AD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53:$GT$153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14C-40BE-82C7-7342CDB576AD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54:$GT$154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14C-40BE-82C7-7342CDB576AD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55:$GT$155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14C-40BE-82C7-7342CDB576AD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6:$GT$156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14C-40BE-82C7-7342CDB576AD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7:$GT$157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14C-40BE-82C7-7342CDB576AD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8:$GT$158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14C-40BE-82C7-7342CDB576AD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59:$GT$159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14C-40BE-82C7-7342CDB576AD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60:$GT$160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14C-40BE-82C7-7342CDB576AD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61:$GT$161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14C-40BE-82C7-7342CDB576AD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2:$GT$162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14C-40BE-82C7-7342CDB576AD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3:$GT$163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14C-40BE-82C7-7342CDB576AD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4:$GT$164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14C-40BE-82C7-7342CDB576AD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65:$GT$165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14C-40BE-82C7-7342CDB576AD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66:$GT$166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14C-40BE-82C7-7342CDB576AD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67:$GT$167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14C-40BE-82C7-7342CDB576AD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8:$GT$168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14C-40BE-82C7-7342CDB576AD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9:$GT$169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14C-40BE-82C7-7342CDB576AD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70:$GT$170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14C-40BE-82C7-7342CDB576AD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'!$B$171:$GT$171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14C-40BE-82C7-7342CDB576AD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4'!$B$172:$GT$172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14C-40BE-82C7-7342CDB576AD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4'!$B$173:$GT$173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14C-40BE-82C7-7342CDB576AD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74:$GT$174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14C-40BE-82C7-7342CDB576AD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75:$GT$175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14C-40BE-82C7-7342CDB576AD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76:$GT$176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14C-40BE-82C7-7342CDB576AD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7:$GT$177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14C-40BE-82C7-7342CDB576AD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8:$GT$178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14C-40BE-82C7-7342CDB576AD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9:$GT$179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14C-40BE-82C7-7342CDB576AD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0:$GT$180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14C-40BE-82C7-7342CDB576AD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81:$GT$181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14C-40BE-82C7-7342CDB576AD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82:$GT$182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14C-40BE-82C7-7342CDB576AD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3:$GT$183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14C-40BE-82C7-7342CDB576AD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4:$GT$184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14C-40BE-82C7-7342CDB576AD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5:$GT$185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14C-40BE-82C7-7342CDB576AD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86:$GT$186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14C-40BE-82C7-7342CDB576AD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87:$GT$187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14C-40BE-82C7-7342CDB576AD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88:$GT$188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14C-40BE-82C7-7342CDB576AD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89:$GT$189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14C-40BE-82C7-7342CDB576AD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0:$GT$190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14C-40BE-82C7-7342CDB576AD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1:$GT$191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14C-40BE-82C7-7342CDB576AD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92:$GT$192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14C-40BE-82C7-7342CDB576AD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93:$GT$193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14C-40BE-82C7-7342CDB576AD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94:$GT$194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14C-40BE-82C7-7342CDB576AD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5:$GT$195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14C-40BE-82C7-7342CDB576AD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6:$GT$196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14C-40BE-82C7-7342CDB576AD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7:$GT$197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14C-40BE-82C7-7342CDB576AD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4'!$B$198:$GT$198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14C-40BE-82C7-7342CDB576AD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4'!$B$199:$GT$199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14C-40BE-82C7-7342CDB576AD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4'!$B$200:$GT$200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14C-40BE-82C7-7342CDB576AD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201:$GT$201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14C-40BE-82C7-7342CDB576AD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202:$GT$202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14C-40BE-82C7-7342CDB576AD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203:$GT$203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14C-40BE-82C7-7342CDB576AD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4:$GT$204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14C-40BE-82C7-7342CDB576AD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5:$GT$205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14C-40BE-82C7-7342CDB576AD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6:$GT$206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14C-40BE-82C7-7342CDB576AD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207:$GT$207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14C-40BE-82C7-7342CDB576AD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208:$GT$208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14C-40BE-82C7-7342CDB576AD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9:$GT$209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14C-40BE-82C7-7342CDB576AD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5-4FF8-9384-DC3CFE0C779B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4'!$B$10:$GT$10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5-4FF8-9384-DC3CFE0C779B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4'!$B$11:$GT$11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E5-4FF8-9384-DC3CFE0C779B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:$GT$12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E5-4FF8-9384-DC3CFE0C779B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3:$GT$13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E5-4FF8-9384-DC3CFE0C779B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:$GT$14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FE5-4FF8-9384-DC3CFE0C779B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:$GT$15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FE5-4FF8-9384-DC3CFE0C779B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6:$GT$16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FE5-4FF8-9384-DC3CFE0C779B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:$GT$17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FE5-4FF8-9384-DC3CFE0C779B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:$GT$18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FE5-4FF8-9384-DC3CFE0C779B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9:$GT$19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FE5-4FF8-9384-DC3CFE0C779B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:$GT$20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FE5-4FF8-9384-DC3CFE0C779B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1:$GT$21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CFE5-4FF8-9384-DC3CFE0C779B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2:$GT$22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FE5-4FF8-9384-DC3CFE0C779B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3:$GT$23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CFE5-4FF8-9384-DC3CFE0C779B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24:$GT$24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CFE5-4FF8-9384-DC3CFE0C779B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25:$GT$25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CFE5-4FF8-9384-DC3CFE0C779B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26:$GT$26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CFE5-4FF8-9384-DC3CFE0C779B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7:$GT$27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CFE5-4FF8-9384-DC3CFE0C779B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8:$GT$28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CFE5-4FF8-9384-DC3CFE0C779B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9:$GT$29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CFE5-4FF8-9384-DC3CFE0C779B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30:$GT$30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CFE5-4FF8-9384-DC3CFE0C779B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31:$GT$31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CFE5-4FF8-9384-DC3CFE0C779B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32:$GT$32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CFE5-4FF8-9384-DC3CFE0C779B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3:$GT$33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FE5-4FF8-9384-DC3CFE0C779B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4:$GT$34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CFE5-4FF8-9384-DC3CFE0C779B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5:$GT$35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FE5-4FF8-9384-DC3CFE0C779B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4'!$B$36:$GT$36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CFE5-4FF8-9384-DC3CFE0C779B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4'!$B$37:$GT$37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CFE5-4FF8-9384-DC3CFE0C779B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4'!$B$38:$GT$38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CFE5-4FF8-9384-DC3CFE0C779B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39:$GT$39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FE5-4FF8-9384-DC3CFE0C779B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40:$GT$40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CFE5-4FF8-9384-DC3CFE0C779B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41:$GT$41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CFE5-4FF8-9384-DC3CFE0C779B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2:$GT$42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CFE5-4FF8-9384-DC3CFE0C779B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3:$GT$43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CFE5-4FF8-9384-DC3CFE0C779B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4:$GT$44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CFE5-4FF8-9384-DC3CFE0C779B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45:$GT$45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CFE5-4FF8-9384-DC3CFE0C779B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46:$GT$46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CFE5-4FF8-9384-DC3CFE0C779B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47:$GT$47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CFE5-4FF8-9384-DC3CFE0C779B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8:$GT$48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CFE5-4FF8-9384-DC3CFE0C779B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9:$GT$49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CFE5-4FF8-9384-DC3CFE0C779B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50:$GT$50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CFE5-4FF8-9384-DC3CFE0C779B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51:$GT$51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CFE5-4FF8-9384-DC3CFE0C779B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52:$GT$52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CFE5-4FF8-9384-DC3CFE0C779B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53:$GT$53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CFE5-4FF8-9384-DC3CFE0C779B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4:$GT$54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FE5-4FF8-9384-DC3CFE0C779B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5:$GT$55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FE5-4FF8-9384-DC3CFE0C779B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6:$GT$56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CFE5-4FF8-9384-DC3CFE0C779B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57:$GT$57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CFE5-4FF8-9384-DC3CFE0C779B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58:$GT$58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CFE5-4FF8-9384-DC3CFE0C779B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59:$GT$59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CFE5-4FF8-9384-DC3CFE0C779B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0:$GT$60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CFE5-4FF8-9384-DC3CFE0C779B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1:$GT$61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CFE5-4FF8-9384-DC3CFE0C779B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2:$GT$62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CFE5-4FF8-9384-DC3CFE0C779B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'!$B$63:$GT$63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CFE5-4FF8-9384-DC3CFE0C779B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4'!$B$64:$GT$64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CFE5-4FF8-9384-DC3CFE0C779B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4'!$B$65:$GT$65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CFE5-4FF8-9384-DC3CFE0C779B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66:$GT$66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CFE5-4FF8-9384-DC3CFE0C779B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67:$GT$67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CFE5-4FF8-9384-DC3CFE0C779B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68:$GT$68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CFE5-4FF8-9384-DC3CFE0C779B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69:$GT$69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CFE5-4FF8-9384-DC3CFE0C779B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0:$GT$70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CFE5-4FF8-9384-DC3CFE0C779B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1:$GT$71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CFE5-4FF8-9384-DC3CFE0C779B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72:$GT$72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CFE5-4FF8-9384-DC3CFE0C779B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73:$GT$73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CFE5-4FF8-9384-DC3CFE0C779B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74:$GT$74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CFE5-4FF8-9384-DC3CFE0C779B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5:$GT$75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CFE5-4FF8-9384-DC3CFE0C779B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6:$GT$76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CFE5-4FF8-9384-DC3CFE0C779B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7:$GT$77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CFE5-4FF8-9384-DC3CFE0C779B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78:$GT$78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CFE5-4FF8-9384-DC3CFE0C779B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79:$GT$79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CFE5-4FF8-9384-DC3CFE0C779B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80:$GT$80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CFE5-4FF8-9384-DC3CFE0C779B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1:$GT$81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CFE5-4FF8-9384-DC3CFE0C779B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2:$GT$82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CFE5-4FF8-9384-DC3CFE0C779B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3:$GT$83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CFE5-4FF8-9384-DC3CFE0C779B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84:$GT$84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CFE5-4FF8-9384-DC3CFE0C779B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85:$GT$85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CFE5-4FF8-9384-DC3CFE0C779B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86:$GT$86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FE5-4FF8-9384-DC3CFE0C779B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7:$GT$87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CFE5-4FF8-9384-DC3CFE0C779B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8:$GT$88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CFE5-4FF8-9384-DC3CFE0C779B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9:$GT$89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CFE5-4FF8-9384-DC3CFE0C779B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4'!$B$90:$GT$90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CFE5-4FF8-9384-DC3CFE0C779B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4'!$B$91:$GT$91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CFE5-4FF8-9384-DC3CFE0C779B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4'!$B$92:$GT$92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CFE5-4FF8-9384-DC3CFE0C779B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93:$GT$93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CFE5-4FF8-9384-DC3CFE0C779B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94:$GT$94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CFE5-4FF8-9384-DC3CFE0C779B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95:$GT$95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CFE5-4FF8-9384-DC3CFE0C779B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6:$GT$96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CFE5-4FF8-9384-DC3CFE0C779B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7:$GT$97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CFE5-4FF8-9384-DC3CFE0C779B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8:$GT$98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CFE5-4FF8-9384-DC3CFE0C779B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99:$GT$99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CFE5-4FF8-9384-DC3CFE0C779B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00:$GT$100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CFE5-4FF8-9384-DC3CFE0C779B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01:$GT$101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CFE5-4FF8-9384-DC3CFE0C779B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2:$GT$102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CFE5-4FF8-9384-DC3CFE0C779B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3:$GT$103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CFE5-4FF8-9384-DC3CFE0C779B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4:$GT$104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CFE5-4FF8-9384-DC3CFE0C779B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05:$GT$105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CFE5-4FF8-9384-DC3CFE0C779B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06:$GT$106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CFE5-4FF8-9384-DC3CFE0C779B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07:$GT$107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CFE5-4FF8-9384-DC3CFE0C779B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8:$GT$108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CFE5-4FF8-9384-DC3CFE0C779B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09:$GT$109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CFE5-4FF8-9384-DC3CFE0C779B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10:$GT$110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CFE5-4FF8-9384-DC3CFE0C779B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11:$GT$111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CFE5-4FF8-9384-DC3CFE0C779B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12:$GT$112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CFE5-4FF8-9384-DC3CFE0C779B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13:$GT$113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CFE5-4FF8-9384-DC3CFE0C779B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4:$GT$114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CFE5-4FF8-9384-DC3CFE0C779B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5:$GT$115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CFE5-4FF8-9384-DC3CFE0C779B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16:$GT$116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CFE5-4FF8-9384-DC3CFE0C779B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4'!$B$117:$GT$117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CFE5-4FF8-9384-DC3CFE0C779B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4'!$B$118:$GT$118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CFE5-4FF8-9384-DC3CFE0C779B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4'!$B$119:$GT$119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CFE5-4FF8-9384-DC3CFE0C779B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0:$GT$120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CFE5-4FF8-9384-DC3CFE0C779B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21:$GT$121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CFE5-4FF8-9384-DC3CFE0C779B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22:$GT$122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CFE5-4FF8-9384-DC3CFE0C779B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3:$GT$123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CFE5-4FF8-9384-DC3CFE0C779B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4:$GT$124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CFE5-4FF8-9384-DC3CFE0C779B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25:$GT$125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CFE5-4FF8-9384-DC3CFE0C779B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26:$GT$126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CFE5-4FF8-9384-DC3CFE0C779B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27:$GT$127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CFE5-4FF8-9384-DC3CFE0C779B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28:$GT$128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CFE5-4FF8-9384-DC3CFE0C779B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29:$GT$129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CFE5-4FF8-9384-DC3CFE0C779B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0:$GT$130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CFE5-4FF8-9384-DC3CFE0C779B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31:$GT$131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CFE5-4FF8-9384-DC3CFE0C779B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32:$GT$132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CFE5-4FF8-9384-DC3CFE0C779B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33:$GT$133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CFE5-4FF8-9384-DC3CFE0C779B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34:$GT$134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CFE5-4FF8-9384-DC3CFE0C779B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5:$GT$135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CFE5-4FF8-9384-DC3CFE0C779B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6:$GT$136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CFE5-4FF8-9384-DC3CFE0C779B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37:$GT$137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CFE5-4FF8-9384-DC3CFE0C779B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38:$GT$138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CFE5-4FF8-9384-DC3CFE0C779B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39:$GT$139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CFE5-4FF8-9384-DC3CFE0C779B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40:$GT$140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CFE5-4FF8-9384-DC3CFE0C779B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1:$GT$141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CFE5-4FF8-9384-DC3CFE0C779B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2:$GT$142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CFE5-4FF8-9384-DC3CFE0C779B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43:$GT$143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CFE5-4FF8-9384-DC3CFE0C779B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4'!$B$144:$GT$144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CFE5-4FF8-9384-DC3CFE0C779B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4'!$B$145:$GT$145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CFE5-4FF8-9384-DC3CFE0C779B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4'!$B$146:$GT$146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CFE5-4FF8-9384-DC3CFE0C779B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47:$GT$147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CFE5-4FF8-9384-DC3CFE0C779B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48:$GT$148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CFE5-4FF8-9384-DC3CFE0C779B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9:$GT$149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CFE5-4FF8-9384-DC3CFE0C779B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0:$GT$150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CFE5-4FF8-9384-DC3CFE0C779B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1:$GT$151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CFE5-4FF8-9384-DC3CFE0C779B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2:$GT$152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CFE5-4FF8-9384-DC3CFE0C779B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53:$GT$153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CFE5-4FF8-9384-DC3CFE0C779B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54:$GT$154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CFE5-4FF8-9384-DC3CFE0C779B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55:$GT$155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CFE5-4FF8-9384-DC3CFE0C779B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6:$GT$156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CFE5-4FF8-9384-DC3CFE0C779B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7:$GT$157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CFE5-4FF8-9384-DC3CFE0C779B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58:$GT$158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CFE5-4FF8-9384-DC3CFE0C779B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59:$GT$159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FE5-4FF8-9384-DC3CFE0C779B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60:$GT$160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FE5-4FF8-9384-DC3CFE0C779B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61:$GT$161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FE5-4FF8-9384-DC3CFE0C779B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2:$GT$162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FE5-4FF8-9384-DC3CFE0C779B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3:$GT$163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FE5-4FF8-9384-DC3CFE0C779B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64:$GT$164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FE5-4FF8-9384-DC3CFE0C779B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65:$GT$165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FE5-4FF8-9384-DC3CFE0C779B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66:$GT$166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FE5-4FF8-9384-DC3CFE0C779B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67:$GT$167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FE5-4FF8-9384-DC3CFE0C779B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8:$GT$168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FE5-4FF8-9384-DC3CFE0C779B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69:$GT$169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FE5-4FF8-9384-DC3CFE0C779B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70:$GT$170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FE5-4FF8-9384-DC3CFE0C779B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4'!$B$171:$GT$171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CFE5-4FF8-9384-DC3CFE0C779B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4'!$B$172:$GT$172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CFE5-4FF8-9384-DC3CFE0C779B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4'!$B$173:$GT$173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CFE5-4FF8-9384-DC3CFE0C779B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74:$GT$174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CFE5-4FF8-9384-DC3CFE0C779B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75:$GT$175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CFE5-4FF8-9384-DC3CFE0C779B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76:$GT$176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CFE5-4FF8-9384-DC3CFE0C779B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7:$GT$177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CFE5-4FF8-9384-DC3CFE0C779B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8:$GT$178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CFE5-4FF8-9384-DC3CFE0C779B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9:$GT$179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CFE5-4FF8-9384-DC3CFE0C779B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0:$GT$180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CFE5-4FF8-9384-DC3CFE0C779B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81:$GT$181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CFE5-4FF8-9384-DC3CFE0C779B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82:$GT$182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CFE5-4FF8-9384-DC3CFE0C779B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3:$GT$183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CFE5-4FF8-9384-DC3CFE0C779B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4:$GT$184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CFE5-4FF8-9384-DC3CFE0C779B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85:$GT$185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CFE5-4FF8-9384-DC3CFE0C779B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186:$GT$186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CFE5-4FF8-9384-DC3CFE0C779B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187:$GT$187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CFE5-4FF8-9384-DC3CFE0C779B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188:$GT$188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CFE5-4FF8-9384-DC3CFE0C779B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89:$GT$189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CFE5-4FF8-9384-DC3CFE0C779B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0:$GT$190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CFE5-4FF8-9384-DC3CFE0C779B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191:$GT$191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CFE5-4FF8-9384-DC3CFE0C779B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192:$GT$192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CFE5-4FF8-9384-DC3CFE0C779B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193:$GT$193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CFE5-4FF8-9384-DC3CFE0C779B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194:$GT$194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CFE5-4FF8-9384-DC3CFE0C779B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5:$GT$195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CFE5-4FF8-9384-DC3CFE0C779B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6:$GT$196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CFE5-4FF8-9384-DC3CFE0C779B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197:$GT$197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CFE5-4FF8-9384-DC3CFE0C779B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4'!$B$198:$GT$198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CFE5-4FF8-9384-DC3CFE0C779B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4'!$B$199:$GT$199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CFE5-4FF8-9384-DC3CFE0C779B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4'!$B$200:$GT$200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CFE5-4FF8-9384-DC3CFE0C779B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201:$GT$201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CFE5-4FF8-9384-DC3CFE0C779B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202:$GT$202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CFE5-4FF8-9384-DC3CFE0C779B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203:$GT$203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CFE5-4FF8-9384-DC3CFE0C779B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4:$GT$204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CFE5-4FF8-9384-DC3CFE0C779B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5:$GT$205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CFE5-4FF8-9384-DC3CFE0C779B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206:$GT$206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CFE5-4FF8-9384-DC3CFE0C779B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207:$GT$207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CFE5-4FF8-9384-DC3CFE0C779B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208:$GT$208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CFE5-4FF8-9384-DC3CFE0C779B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9:$GT$209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CFE5-4FF8-9384-DC3CFE0C779B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8615</xdr:colOff>
      <xdr:row>9</xdr:row>
      <xdr:rowOff>80010</xdr:rowOff>
    </xdr:from>
    <xdr:to>
      <xdr:col>6</xdr:col>
      <xdr:colOff>727710</xdr:colOff>
      <xdr:row>23</xdr:row>
      <xdr:rowOff>15621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C4A2A8D-FB2D-4225-90FB-99319FE668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97155</xdr:colOff>
      <xdr:row>9</xdr:row>
      <xdr:rowOff>72390</xdr:rowOff>
    </xdr:from>
    <xdr:to>
      <xdr:col>13</xdr:col>
      <xdr:colOff>97155</xdr:colOff>
      <xdr:row>23</xdr:row>
      <xdr:rowOff>14859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0F0A0AC-A1BD-45F1-B802-EFCBC578C2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0495</xdr:colOff>
      <xdr:row>8</xdr:row>
      <xdr:rowOff>87630</xdr:rowOff>
    </xdr:from>
    <xdr:to>
      <xdr:col>6</xdr:col>
      <xdr:colOff>529590</xdr:colOff>
      <xdr:row>22</xdr:row>
      <xdr:rowOff>16383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393B11-97ED-46BF-8619-5F42B00589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9055</xdr:colOff>
      <xdr:row>8</xdr:row>
      <xdr:rowOff>80010</xdr:rowOff>
    </xdr:from>
    <xdr:to>
      <xdr:col>13</xdr:col>
      <xdr:colOff>59055</xdr:colOff>
      <xdr:row>22</xdr:row>
      <xdr:rowOff>15621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729B97B-2D0F-4FEC-B7C7-F071922A92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5255</xdr:colOff>
      <xdr:row>8</xdr:row>
      <xdr:rowOff>72390</xdr:rowOff>
    </xdr:from>
    <xdr:to>
      <xdr:col>6</xdr:col>
      <xdr:colOff>514350</xdr:colOff>
      <xdr:row>22</xdr:row>
      <xdr:rowOff>1485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CC0FB67-B0FE-42C2-B206-EE4A60B8AB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3335</xdr:colOff>
      <xdr:row>8</xdr:row>
      <xdr:rowOff>72390</xdr:rowOff>
    </xdr:from>
    <xdr:to>
      <xdr:col>13</xdr:col>
      <xdr:colOff>13335</xdr:colOff>
      <xdr:row>22</xdr:row>
      <xdr:rowOff>1485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7F7F80B-D6B2-4C3D-8E38-CFF8B7003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7655</xdr:colOff>
      <xdr:row>9</xdr:row>
      <xdr:rowOff>72390</xdr:rowOff>
    </xdr:from>
    <xdr:to>
      <xdr:col>6</xdr:col>
      <xdr:colOff>666750</xdr:colOff>
      <xdr:row>23</xdr:row>
      <xdr:rowOff>14859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E93C40B-81A8-43A0-B897-93F66C0A0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0955</xdr:colOff>
      <xdr:row>9</xdr:row>
      <xdr:rowOff>80010</xdr:rowOff>
    </xdr:from>
    <xdr:to>
      <xdr:col>14</xdr:col>
      <xdr:colOff>20955</xdr:colOff>
      <xdr:row>23</xdr:row>
      <xdr:rowOff>15621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52954B9E-DA0A-4DD6-B186-99BE6D437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CC536-4048-4160-99AC-F64090865D2B}">
  <dimension ref="A1:GT209"/>
  <sheetViews>
    <sheetView workbookViewId="0">
      <selection activeCell="D31" sqref="D31"/>
    </sheetView>
  </sheetViews>
  <sheetFormatPr baseColWidth="10" defaultRowHeight="14.4" x14ac:dyDescent="0.3"/>
  <cols>
    <col min="2" max="2" width="11.88671875" bestFit="1" customWidth="1"/>
    <col min="5" max="5" width="17.33203125" customWidth="1"/>
  </cols>
  <sheetData>
    <row r="1" spans="1:202" x14ac:dyDescent="0.3">
      <c r="A1" s="6" t="s">
        <v>0</v>
      </c>
      <c r="B1" s="1"/>
      <c r="C1" s="1"/>
      <c r="D1" s="1"/>
      <c r="E1" s="1"/>
      <c r="F1" s="1">
        <f>SIN(B$8)+COS($A9)</f>
        <v>1</v>
      </c>
      <c r="G1" s="1"/>
      <c r="H1" s="1"/>
      <c r="I1" s="1"/>
      <c r="J1" s="1"/>
      <c r="K1" s="1"/>
      <c r="L1" s="1"/>
      <c r="M1" s="1"/>
      <c r="N1" s="1"/>
      <c r="O1" s="1"/>
    </row>
    <row r="2" spans="1:202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202" x14ac:dyDescent="0.3">
      <c r="A3" s="30" t="s">
        <v>4</v>
      </c>
      <c r="B3" s="30"/>
      <c r="C3" s="30"/>
      <c r="D3" s="30"/>
      <c r="E3" s="30"/>
      <c r="F3" s="1"/>
      <c r="G3" s="30" t="s">
        <v>11</v>
      </c>
      <c r="H3" s="30"/>
      <c r="I3" s="30"/>
      <c r="J3" s="30"/>
      <c r="K3" s="30"/>
      <c r="L3" s="30"/>
      <c r="M3" s="30"/>
      <c r="N3" s="30"/>
      <c r="O3" s="1"/>
    </row>
    <row r="4" spans="1:202" x14ac:dyDescent="0.3">
      <c r="A4" s="1" t="s">
        <v>5</v>
      </c>
      <c r="B4" s="31">
        <v>7.8539822283617706</v>
      </c>
      <c r="C4" s="31"/>
      <c r="D4" s="31"/>
      <c r="E4" s="31"/>
      <c r="F4" s="1"/>
      <c r="G4" s="1" t="s">
        <v>5</v>
      </c>
      <c r="H4" s="31">
        <v>14.137166952492183</v>
      </c>
      <c r="I4" s="31"/>
      <c r="J4" s="31"/>
      <c r="K4" s="31"/>
      <c r="L4" s="5" t="s">
        <v>13</v>
      </c>
      <c r="M4" s="5"/>
      <c r="N4" s="5"/>
      <c r="O4" s="1"/>
    </row>
    <row r="5" spans="1:202" x14ac:dyDescent="0.3">
      <c r="A5" s="1" t="s">
        <v>6</v>
      </c>
      <c r="B5" s="31">
        <v>12.566370081603903</v>
      </c>
      <c r="C5" s="31"/>
      <c r="D5" s="31"/>
      <c r="E5" s="31"/>
      <c r="F5" s="1"/>
      <c r="G5" s="1" t="s">
        <v>6</v>
      </c>
      <c r="H5" s="31">
        <v>0</v>
      </c>
      <c r="I5" s="31"/>
      <c r="J5" s="31"/>
      <c r="K5" s="31"/>
      <c r="L5" s="5" t="s">
        <v>5</v>
      </c>
      <c r="M5" s="5" t="s">
        <v>14</v>
      </c>
      <c r="N5" s="5">
        <v>0</v>
      </c>
      <c r="O5" s="1"/>
    </row>
    <row r="6" spans="1:202" x14ac:dyDescent="0.3">
      <c r="A6" s="1" t="s">
        <v>7</v>
      </c>
      <c r="B6" s="32">
        <f>SIN(B4)+COS(B5)</f>
        <v>1.9999999999996816</v>
      </c>
      <c r="C6" s="32"/>
      <c r="D6" s="32"/>
      <c r="E6" s="32"/>
      <c r="F6" s="1"/>
      <c r="G6" s="1" t="s">
        <v>7</v>
      </c>
      <c r="H6" s="32">
        <f>SIN(H4)+COS(H5)</f>
        <v>2</v>
      </c>
      <c r="I6" s="32"/>
      <c r="J6" s="32"/>
      <c r="K6" s="32"/>
      <c r="L6" s="5" t="s">
        <v>6</v>
      </c>
      <c r="M6" s="5" t="s">
        <v>14</v>
      </c>
      <c r="N6" s="5">
        <v>0</v>
      </c>
      <c r="O6" s="1"/>
    </row>
    <row r="8" spans="1:202" x14ac:dyDescent="0.3">
      <c r="A8" t="s">
        <v>12</v>
      </c>
      <c r="B8">
        <v>0</v>
      </c>
      <c r="C8">
        <v>0.1</v>
      </c>
      <c r="D8">
        <v>0.2</v>
      </c>
      <c r="E8">
        <v>0.3</v>
      </c>
      <c r="F8">
        <v>0.4</v>
      </c>
      <c r="G8">
        <v>0.5</v>
      </c>
      <c r="H8">
        <v>0.6</v>
      </c>
      <c r="I8">
        <v>0.7</v>
      </c>
      <c r="J8">
        <v>0.8</v>
      </c>
      <c r="K8">
        <v>0.9</v>
      </c>
      <c r="L8">
        <v>1</v>
      </c>
      <c r="M8">
        <v>1.1000000000000001</v>
      </c>
      <c r="N8">
        <v>1.2</v>
      </c>
      <c r="O8">
        <v>1.3</v>
      </c>
      <c r="P8">
        <v>1.4</v>
      </c>
      <c r="Q8">
        <v>1.5</v>
      </c>
      <c r="R8">
        <v>1.6</v>
      </c>
      <c r="S8">
        <v>1.7</v>
      </c>
      <c r="T8">
        <v>1.8</v>
      </c>
      <c r="U8">
        <v>1.9</v>
      </c>
      <c r="V8">
        <v>2</v>
      </c>
      <c r="W8">
        <v>2.1</v>
      </c>
      <c r="X8">
        <v>2.2000000000000002</v>
      </c>
      <c r="Y8">
        <v>2.2999999999999998</v>
      </c>
      <c r="Z8">
        <v>2.4</v>
      </c>
      <c r="AA8">
        <v>2.5</v>
      </c>
      <c r="AB8">
        <v>2.6</v>
      </c>
      <c r="AC8">
        <v>2.7</v>
      </c>
      <c r="AD8">
        <v>2.8</v>
      </c>
      <c r="AE8">
        <v>2.9</v>
      </c>
      <c r="AF8">
        <v>3</v>
      </c>
      <c r="AG8">
        <v>3.1</v>
      </c>
      <c r="AH8">
        <v>3.2</v>
      </c>
      <c r="AI8">
        <v>3.3</v>
      </c>
      <c r="AJ8">
        <v>3.4</v>
      </c>
      <c r="AK8">
        <v>3.5</v>
      </c>
      <c r="AL8">
        <v>3.6</v>
      </c>
      <c r="AM8">
        <v>3.7</v>
      </c>
      <c r="AN8">
        <v>3.8</v>
      </c>
      <c r="AO8">
        <v>3.9</v>
      </c>
      <c r="AP8">
        <v>4</v>
      </c>
      <c r="AQ8">
        <v>4.0999999999999996</v>
      </c>
      <c r="AR8">
        <v>4.2</v>
      </c>
      <c r="AS8">
        <v>4.3</v>
      </c>
      <c r="AT8">
        <v>4.4000000000000004</v>
      </c>
      <c r="AU8">
        <v>4.5</v>
      </c>
      <c r="AV8">
        <v>4.5999999999999996</v>
      </c>
      <c r="AW8">
        <v>4.7</v>
      </c>
      <c r="AX8">
        <v>4.8</v>
      </c>
      <c r="AY8">
        <v>4.9000000000000004</v>
      </c>
      <c r="AZ8">
        <v>5</v>
      </c>
      <c r="BA8">
        <v>5.0999999999999996</v>
      </c>
      <c r="BB8">
        <v>5.2</v>
      </c>
      <c r="BC8">
        <v>5.3</v>
      </c>
      <c r="BD8">
        <v>5.4</v>
      </c>
      <c r="BE8">
        <v>5.5</v>
      </c>
      <c r="BF8">
        <v>5.6</v>
      </c>
      <c r="BG8">
        <v>5.7</v>
      </c>
      <c r="BH8">
        <v>5.8</v>
      </c>
      <c r="BI8">
        <v>5.9</v>
      </c>
      <c r="BJ8">
        <v>6</v>
      </c>
      <c r="BK8">
        <v>6.1</v>
      </c>
      <c r="BL8">
        <v>6.2</v>
      </c>
      <c r="BM8">
        <v>6.3</v>
      </c>
      <c r="BN8">
        <v>6.4</v>
      </c>
      <c r="BO8">
        <v>6.5</v>
      </c>
      <c r="BP8">
        <v>6.6</v>
      </c>
      <c r="BQ8">
        <v>6.7</v>
      </c>
      <c r="BR8">
        <v>6.8</v>
      </c>
      <c r="BS8">
        <v>6.9</v>
      </c>
      <c r="BT8">
        <v>7</v>
      </c>
      <c r="BU8">
        <v>7.1</v>
      </c>
      <c r="BV8">
        <v>7.2</v>
      </c>
      <c r="BW8">
        <v>7.3</v>
      </c>
      <c r="BX8">
        <v>7.4</v>
      </c>
      <c r="BY8">
        <v>7.5</v>
      </c>
      <c r="BZ8">
        <v>7.6</v>
      </c>
      <c r="CA8">
        <v>7.7</v>
      </c>
      <c r="CB8">
        <v>7.8</v>
      </c>
      <c r="CC8">
        <v>7.9</v>
      </c>
      <c r="CD8">
        <v>8</v>
      </c>
      <c r="CE8">
        <v>8.1</v>
      </c>
      <c r="CF8">
        <v>8.1999999999999993</v>
      </c>
      <c r="CG8">
        <v>8.3000000000000007</v>
      </c>
      <c r="CH8">
        <v>8.4</v>
      </c>
      <c r="CI8">
        <v>8.5</v>
      </c>
      <c r="CJ8">
        <v>8.6</v>
      </c>
      <c r="CK8">
        <v>8.6999999999999993</v>
      </c>
      <c r="CL8">
        <v>8.8000000000000007</v>
      </c>
      <c r="CM8">
        <v>8.9</v>
      </c>
      <c r="CN8">
        <v>9</v>
      </c>
      <c r="CO8">
        <v>9.1</v>
      </c>
      <c r="CP8">
        <v>9.1999999999999993</v>
      </c>
      <c r="CQ8">
        <v>9.3000000000000007</v>
      </c>
      <c r="CR8">
        <v>9.4</v>
      </c>
      <c r="CS8">
        <v>9.5</v>
      </c>
      <c r="CT8">
        <v>9.6</v>
      </c>
      <c r="CU8">
        <v>9.6999999999999993</v>
      </c>
      <c r="CV8">
        <v>9.8000000000000007</v>
      </c>
      <c r="CW8">
        <v>9.9</v>
      </c>
      <c r="CX8">
        <v>10</v>
      </c>
      <c r="CY8">
        <v>10.1</v>
      </c>
      <c r="CZ8">
        <v>10.199999999999999</v>
      </c>
      <c r="DA8">
        <v>10.3</v>
      </c>
      <c r="DB8">
        <v>10.4</v>
      </c>
      <c r="DC8">
        <v>10.5</v>
      </c>
      <c r="DD8">
        <v>10.6</v>
      </c>
      <c r="DE8">
        <v>10.7</v>
      </c>
      <c r="DF8">
        <v>10.8</v>
      </c>
      <c r="DG8">
        <v>10.9</v>
      </c>
      <c r="DH8">
        <v>11</v>
      </c>
      <c r="DI8">
        <v>11.1</v>
      </c>
      <c r="DJ8">
        <v>11.2</v>
      </c>
      <c r="DK8">
        <v>11.3</v>
      </c>
      <c r="DL8">
        <v>11.4</v>
      </c>
      <c r="DM8">
        <v>11.5</v>
      </c>
      <c r="DN8">
        <v>11.6</v>
      </c>
      <c r="DO8">
        <v>11.7</v>
      </c>
      <c r="DP8">
        <v>11.8</v>
      </c>
      <c r="DQ8">
        <v>11.9</v>
      </c>
      <c r="DR8">
        <v>12</v>
      </c>
      <c r="DS8">
        <v>12.1</v>
      </c>
      <c r="DT8">
        <v>12.2</v>
      </c>
      <c r="DU8">
        <v>12.3</v>
      </c>
      <c r="DV8">
        <v>12.4</v>
      </c>
      <c r="DW8">
        <v>12.5</v>
      </c>
      <c r="DX8">
        <v>12.6</v>
      </c>
      <c r="DY8">
        <v>12.7</v>
      </c>
      <c r="DZ8">
        <v>12.8</v>
      </c>
      <c r="EA8">
        <v>12.9</v>
      </c>
      <c r="EB8">
        <v>13</v>
      </c>
      <c r="EC8">
        <v>13.1</v>
      </c>
      <c r="ED8">
        <v>13.2</v>
      </c>
      <c r="EE8">
        <v>13.3</v>
      </c>
      <c r="EF8">
        <v>13.4</v>
      </c>
      <c r="EG8">
        <v>13.5</v>
      </c>
      <c r="EH8">
        <v>13.6</v>
      </c>
      <c r="EI8">
        <v>13.7</v>
      </c>
      <c r="EJ8">
        <v>13.8</v>
      </c>
      <c r="EK8">
        <v>13.9</v>
      </c>
      <c r="EL8">
        <v>14</v>
      </c>
      <c r="EM8">
        <v>14.1</v>
      </c>
      <c r="EN8">
        <v>14.2</v>
      </c>
      <c r="EO8">
        <v>14.3</v>
      </c>
      <c r="EP8">
        <v>14.4</v>
      </c>
      <c r="EQ8">
        <v>14.5</v>
      </c>
      <c r="ER8">
        <v>14.6</v>
      </c>
      <c r="ES8">
        <v>14.7</v>
      </c>
      <c r="ET8">
        <v>14.8</v>
      </c>
      <c r="EU8">
        <v>14.9</v>
      </c>
      <c r="EV8">
        <v>15</v>
      </c>
      <c r="EW8">
        <v>15.1</v>
      </c>
      <c r="EX8">
        <v>15.2</v>
      </c>
      <c r="EY8">
        <v>15.3</v>
      </c>
      <c r="EZ8">
        <v>15.4</v>
      </c>
      <c r="FA8">
        <v>15.5</v>
      </c>
      <c r="FB8">
        <v>15.6</v>
      </c>
      <c r="FC8">
        <v>15.7</v>
      </c>
      <c r="FD8">
        <v>15.8</v>
      </c>
      <c r="FE8">
        <v>15.9</v>
      </c>
      <c r="FF8">
        <v>16</v>
      </c>
      <c r="FG8">
        <v>16.100000000000001</v>
      </c>
      <c r="FH8">
        <v>16.2</v>
      </c>
      <c r="FI8">
        <v>16.3</v>
      </c>
      <c r="FJ8">
        <v>16.399999999999999</v>
      </c>
      <c r="FK8">
        <v>16.5</v>
      </c>
      <c r="FL8">
        <v>16.600000000000001</v>
      </c>
      <c r="FM8">
        <v>16.7</v>
      </c>
      <c r="FN8">
        <v>16.8</v>
      </c>
      <c r="FO8">
        <v>16.899999999999999</v>
      </c>
      <c r="FP8">
        <v>17</v>
      </c>
      <c r="FQ8">
        <v>17.100000000000001</v>
      </c>
      <c r="FR8">
        <v>17.2</v>
      </c>
      <c r="FS8">
        <v>17.3</v>
      </c>
      <c r="FT8">
        <v>17.399999999999999</v>
      </c>
      <c r="FU8">
        <v>17.5</v>
      </c>
      <c r="FV8">
        <v>17.600000000000001</v>
      </c>
      <c r="FW8">
        <v>17.7</v>
      </c>
      <c r="FX8">
        <v>17.8</v>
      </c>
      <c r="FY8">
        <v>17.899999999999999</v>
      </c>
      <c r="FZ8">
        <v>18</v>
      </c>
      <c r="GA8">
        <v>18.100000000000001</v>
      </c>
      <c r="GB8">
        <v>18.2</v>
      </c>
      <c r="GC8">
        <v>18.3</v>
      </c>
      <c r="GD8">
        <v>18.399999999999999</v>
      </c>
      <c r="GE8">
        <v>18.5</v>
      </c>
      <c r="GF8">
        <v>18.600000000000001</v>
      </c>
      <c r="GG8">
        <v>18.7</v>
      </c>
      <c r="GH8">
        <v>18.8</v>
      </c>
      <c r="GI8">
        <v>18.899999999999999</v>
      </c>
      <c r="GJ8">
        <v>19</v>
      </c>
      <c r="GK8">
        <v>19.100000000000001</v>
      </c>
      <c r="GL8">
        <v>19.2</v>
      </c>
      <c r="GM8">
        <v>19.3</v>
      </c>
      <c r="GN8">
        <v>19.399999999999999</v>
      </c>
      <c r="GO8">
        <v>19.5</v>
      </c>
      <c r="GP8">
        <v>19.600000000000001</v>
      </c>
      <c r="GQ8">
        <v>19.7</v>
      </c>
      <c r="GR8">
        <v>19.8</v>
      </c>
      <c r="GS8">
        <v>19.899999999999999</v>
      </c>
      <c r="GT8">
        <v>20</v>
      </c>
    </row>
    <row r="9" spans="1:202" x14ac:dyDescent="0.3">
      <c r="A9">
        <v>0</v>
      </c>
      <c r="B9">
        <f>SIN(B$8)+COS($A9)</f>
        <v>1</v>
      </c>
      <c r="C9">
        <f t="shared" ref="C9:BN12" si="0">SIN(C$8)+COS($A9)</f>
        <v>1.0998334166468282</v>
      </c>
      <c r="D9">
        <f t="shared" si="0"/>
        <v>1.1986693307950613</v>
      </c>
      <c r="E9">
        <f t="shared" si="0"/>
        <v>1.2955202066613396</v>
      </c>
      <c r="F9">
        <f t="shared" si="0"/>
        <v>1.3894183423086506</v>
      </c>
      <c r="G9">
        <f t="shared" si="0"/>
        <v>1.479425538604203</v>
      </c>
      <c r="H9">
        <f t="shared" si="0"/>
        <v>1.5646424733950353</v>
      </c>
      <c r="I9">
        <f t="shared" si="0"/>
        <v>1.644217687237691</v>
      </c>
      <c r="J9">
        <f t="shared" si="0"/>
        <v>1.7173560908995227</v>
      </c>
      <c r="K9">
        <f t="shared" si="0"/>
        <v>1.7833269096274833</v>
      </c>
      <c r="L9">
        <f t="shared" si="0"/>
        <v>1.8414709848078965</v>
      </c>
      <c r="M9">
        <f t="shared" si="0"/>
        <v>1.8912073600614354</v>
      </c>
      <c r="N9">
        <f t="shared" si="0"/>
        <v>1.9320390859672263</v>
      </c>
      <c r="O9">
        <f t="shared" si="0"/>
        <v>1.9635581854171931</v>
      </c>
      <c r="P9">
        <f t="shared" si="0"/>
        <v>1.9854497299884601</v>
      </c>
      <c r="Q9">
        <f t="shared" si="0"/>
        <v>1.9974949866040546</v>
      </c>
      <c r="R9">
        <f t="shared" si="0"/>
        <v>1.999573603041505</v>
      </c>
      <c r="S9">
        <f t="shared" si="0"/>
        <v>1.9916648104524686</v>
      </c>
      <c r="T9">
        <f t="shared" si="0"/>
        <v>1.9738476308781951</v>
      </c>
      <c r="U9">
        <f t="shared" si="0"/>
        <v>1.9463000876874146</v>
      </c>
      <c r="V9">
        <f t="shared" si="0"/>
        <v>1.9092974268256817</v>
      </c>
      <c r="W9">
        <f t="shared" si="0"/>
        <v>1.8632093666488738</v>
      </c>
      <c r="X9">
        <f t="shared" si="0"/>
        <v>1.8084964038195901</v>
      </c>
      <c r="Y9">
        <f t="shared" si="0"/>
        <v>1.7457052121767203</v>
      </c>
      <c r="Z9">
        <f t="shared" si="0"/>
        <v>1.6754631805511511</v>
      </c>
      <c r="AA9">
        <f t="shared" si="0"/>
        <v>1.5984721441039564</v>
      </c>
      <c r="AB9">
        <f t="shared" si="0"/>
        <v>1.5155013718214643</v>
      </c>
      <c r="AC9">
        <f t="shared" si="0"/>
        <v>1.4273798802338298</v>
      </c>
      <c r="AD9">
        <f t="shared" si="0"/>
        <v>1.3349881501559051</v>
      </c>
      <c r="AE9">
        <f t="shared" si="0"/>
        <v>1.2392493292139823</v>
      </c>
      <c r="AF9">
        <f t="shared" si="0"/>
        <v>1.1411200080598671</v>
      </c>
      <c r="AG9">
        <f t="shared" si="0"/>
        <v>1.0415806624332904</v>
      </c>
      <c r="AH9">
        <f t="shared" si="0"/>
        <v>0.94162585657241993</v>
      </c>
      <c r="AI9">
        <f t="shared" si="0"/>
        <v>0.84225430585675176</v>
      </c>
      <c r="AJ9">
        <f t="shared" si="0"/>
        <v>0.74445889797316878</v>
      </c>
      <c r="AK9">
        <f t="shared" si="0"/>
        <v>0.64921677231038011</v>
      </c>
      <c r="AL9">
        <f t="shared" si="0"/>
        <v>0.55747955670514759</v>
      </c>
      <c r="AM9">
        <f t="shared" si="0"/>
        <v>0.4701638590915066</v>
      </c>
      <c r="AN9">
        <f t="shared" si="0"/>
        <v>0.38814210905728108</v>
      </c>
      <c r="AO9">
        <f t="shared" si="0"/>
        <v>0.31223384081602623</v>
      </c>
      <c r="AP9">
        <f t="shared" si="0"/>
        <v>0.2431975046920718</v>
      </c>
      <c r="AQ9">
        <f t="shared" si="0"/>
        <v>0.18172288893558974</v>
      </c>
      <c r="AR9">
        <f t="shared" si="0"/>
        <v>0.12842422758641181</v>
      </c>
      <c r="AS9">
        <f t="shared" si="0"/>
        <v>8.3834063250545099E-2</v>
      </c>
      <c r="AT9">
        <f t="shared" si="0"/>
        <v>4.8397926110483991E-2</v>
      </c>
      <c r="AU9">
        <f t="shared" si="0"/>
        <v>2.2469882334902991E-2</v>
      </c>
      <c r="AV9">
        <f t="shared" si="0"/>
        <v>6.3089963665355908E-3</v>
      </c>
      <c r="AW9">
        <f t="shared" si="0"/>
        <v>7.6742435899168626E-5</v>
      </c>
      <c r="AX9">
        <f t="shared" si="0"/>
        <v>3.8353911641593186E-3</v>
      </c>
      <c r="AY9">
        <f t="shared" si="0"/>
        <v>1.7547387375667522E-2</v>
      </c>
      <c r="AZ9">
        <f t="shared" si="0"/>
        <v>4.1075725336861546E-2</v>
      </c>
      <c r="BA9">
        <f t="shared" si="0"/>
        <v>7.4185317672267548E-2</v>
      </c>
      <c r="BB9">
        <f t="shared" si="0"/>
        <v>0.11654534427984686</v>
      </c>
      <c r="BC9">
        <f t="shared" si="0"/>
        <v>0.16773255777609875</v>
      </c>
      <c r="BD9">
        <f t="shared" si="0"/>
        <v>0.22723551244401285</v>
      </c>
      <c r="BE9">
        <f t="shared" si="0"/>
        <v>0.29445967442960808</v>
      </c>
      <c r="BF9">
        <f t="shared" si="0"/>
        <v>0.36873336212767838</v>
      </c>
      <c r="BG9">
        <f t="shared" si="0"/>
        <v>0.44931445740236242</v>
      </c>
      <c r="BH9">
        <f t="shared" si="0"/>
        <v>0.53539782058624263</v>
      </c>
      <c r="BI9">
        <f t="shared" si="0"/>
        <v>0.62612333516976393</v>
      </c>
      <c r="BJ9">
        <f t="shared" si="0"/>
        <v>0.72058450180107414</v>
      </c>
      <c r="BK9">
        <f t="shared" si="0"/>
        <v>0.8178374957279041</v>
      </c>
      <c r="BL9">
        <f t="shared" si="0"/>
        <v>0.91691059718250356</v>
      </c>
      <c r="BM9">
        <f t="shared" si="0"/>
        <v>1.0168139004843497</v>
      </c>
      <c r="BN9">
        <f t="shared" si="0"/>
        <v>1.1165492048504937</v>
      </c>
      <c r="BO9">
        <f t="shared" ref="BO9:DZ12" si="1">SIN(BO$8)+COS($A9)</f>
        <v>1.2151199880878156</v>
      </c>
      <c r="BP9">
        <f t="shared" si="1"/>
        <v>1.3115413635133779</v>
      </c>
      <c r="BQ9">
        <f t="shared" si="1"/>
        <v>1.4048499206165983</v>
      </c>
      <c r="BR9">
        <f t="shared" si="1"/>
        <v>1.4941133511386082</v>
      </c>
      <c r="BS9">
        <f t="shared" si="1"/>
        <v>1.5784397643882002</v>
      </c>
      <c r="BT9">
        <f t="shared" si="1"/>
        <v>1.6569865987187891</v>
      </c>
      <c r="BU9">
        <f t="shared" si="1"/>
        <v>1.7289690401258759</v>
      </c>
      <c r="BV9">
        <f t="shared" si="1"/>
        <v>1.7936678638491532</v>
      </c>
      <c r="BW9">
        <f t="shared" si="1"/>
        <v>1.8504366206285643</v>
      </c>
      <c r="BX9">
        <f t="shared" si="1"/>
        <v>1.8987080958116269</v>
      </c>
      <c r="BY9">
        <f t="shared" si="1"/>
        <v>1.9379999767747389</v>
      </c>
      <c r="BZ9">
        <f t="shared" si="1"/>
        <v>1.9679196720314862</v>
      </c>
      <c r="CA9">
        <f t="shared" si="1"/>
        <v>1.9881682338770004</v>
      </c>
      <c r="CB9">
        <f t="shared" si="1"/>
        <v>1.9985433453746051</v>
      </c>
      <c r="CC9">
        <f t="shared" si="1"/>
        <v>1.9989413418397719</v>
      </c>
      <c r="CD9">
        <f t="shared" si="1"/>
        <v>1.9893582466233819</v>
      </c>
      <c r="CE9">
        <f t="shared" si="1"/>
        <v>1.9698898108450864</v>
      </c>
      <c r="CF9">
        <f t="shared" si="1"/>
        <v>1.9407305566797732</v>
      </c>
      <c r="CG9">
        <f t="shared" si="1"/>
        <v>1.9021718337562934</v>
      </c>
      <c r="CH9">
        <f t="shared" si="1"/>
        <v>1.8545989080882803</v>
      </c>
      <c r="CI9">
        <f t="shared" si="1"/>
        <v>1.7984871126234903</v>
      </c>
      <c r="CJ9">
        <f t="shared" si="1"/>
        <v>1.7343970978741132</v>
      </c>
      <c r="CK9">
        <f t="shared" si="1"/>
        <v>1.6629692300821834</v>
      </c>
      <c r="CL9">
        <f t="shared" si="1"/>
        <v>1.5849171928917616</v>
      </c>
      <c r="CM9">
        <f t="shared" si="1"/>
        <v>1.5010208564578846</v>
      </c>
      <c r="CN9">
        <f t="shared" si="1"/>
        <v>1.4121184852417565</v>
      </c>
      <c r="CO9">
        <f t="shared" si="1"/>
        <v>1.3190983623493522</v>
      </c>
      <c r="CP9">
        <f t="shared" si="1"/>
        <v>1.2228899141002476</v>
      </c>
      <c r="CQ9">
        <f t="shared" si="1"/>
        <v>1.1244544235070617</v>
      </c>
      <c r="CR9">
        <f t="shared" si="1"/>
        <v>1.0247754254533579</v>
      </c>
      <c r="CS9">
        <f t="shared" si="1"/>
        <v>0.92484887953819073</v>
      </c>
      <c r="CT9">
        <f t="shared" si="1"/>
        <v>0.82567321877702038</v>
      </c>
      <c r="CU9">
        <f t="shared" si="1"/>
        <v>0.72823937358905755</v>
      </c>
      <c r="CV9">
        <f t="shared" si="1"/>
        <v>0.63352087074807162</v>
      </c>
      <c r="CW9">
        <f t="shared" si="1"/>
        <v>0.54246410622467867</v>
      </c>
      <c r="CX9">
        <f t="shared" si="1"/>
        <v>0.45597888911063023</v>
      </c>
      <c r="CY9">
        <f t="shared" si="1"/>
        <v>0.37492935110711789</v>
      </c>
      <c r="CZ9">
        <f t="shared" si="1"/>
        <v>0.30012531240645768</v>
      </c>
      <c r="DA9">
        <f t="shared" si="1"/>
        <v>0.23231419023641753</v>
      </c>
      <c r="DB9">
        <f t="shared" si="1"/>
        <v>0.17217353091434628</v>
      </c>
      <c r="DC9">
        <f t="shared" si="1"/>
        <v>0.12030424002832996</v>
      </c>
      <c r="DD9">
        <f t="shared" si="1"/>
        <v>7.7224578387193432E-2</v>
      </c>
      <c r="DE9">
        <f t="shared" si="1"/>
        <v>4.3364983729812123E-2</v>
      </c>
      <c r="DF9">
        <f t="shared" si="1"/>
        <v>1.9063769933508445E-2</v>
      </c>
      <c r="DG9">
        <f t="shared" si="1"/>
        <v>4.5637466936225835E-3</v>
      </c>
      <c r="DH9">
        <f t="shared" si="1"/>
        <v>9.7934492965245923E-6</v>
      </c>
      <c r="DI9">
        <f t="shared" si="1"/>
        <v>5.4474117960108259E-3</v>
      </c>
      <c r="DJ9">
        <f t="shared" si="1"/>
        <v>2.08222708486826E-2</v>
      </c>
      <c r="DK9">
        <f t="shared" si="1"/>
        <v>4.5980750097911027E-2</v>
      </c>
      <c r="DL9">
        <f t="shared" si="1"/>
        <v>8.0671474335324289E-2</v>
      </c>
      <c r="DM9">
        <f t="shared" si="1"/>
        <v>0.12454782531157149</v>
      </c>
      <c r="DN9">
        <f t="shared" si="1"/>
        <v>0.17717140503129114</v>
      </c>
      <c r="DO9">
        <f t="shared" si="1"/>
        <v>0.23801641608096669</v>
      </c>
      <c r="DP9">
        <f t="shared" si="1"/>
        <v>0.30647491522287762</v>
      </c>
      <c r="DQ9">
        <f t="shared" si="1"/>
        <v>0.38186288776296673</v>
      </c>
      <c r="DR9">
        <f t="shared" si="1"/>
        <v>0.46342708199956506</v>
      </c>
      <c r="DS9">
        <f t="shared" si="1"/>
        <v>0.55035253546539853</v>
      </c>
      <c r="DT9">
        <f t="shared" si="1"/>
        <v>0.64177071776317129</v>
      </c>
      <c r="DU9">
        <f t="shared" si="1"/>
        <v>0.73676820863419912</v>
      </c>
      <c r="DV9">
        <f t="shared" si="1"/>
        <v>0.83439582455169059</v>
      </c>
      <c r="DW9">
        <f t="shared" si="1"/>
        <v>0.93367810264879936</v>
      </c>
      <c r="DX9">
        <f t="shared" si="1"/>
        <v>1.0336230472211367</v>
      </c>
      <c r="DY9">
        <f t="shared" si="1"/>
        <v>1.1332320414199422</v>
      </c>
      <c r="DZ9">
        <f t="shared" si="1"/>
        <v>1.2315098251015391</v>
      </c>
      <c r="EA9">
        <f t="shared" ref="EA9:GL12" si="2">SIN(EA$8)+COS($A9)</f>
        <v>1.3274744391376929</v>
      </c>
      <c r="EB9">
        <f t="shared" si="2"/>
        <v>1.420167036826641</v>
      </c>
      <c r="EC9">
        <f t="shared" si="2"/>
        <v>1.5086614643723737</v>
      </c>
      <c r="ED9">
        <f t="shared" si="2"/>
        <v>1.5920735147072231</v>
      </c>
      <c r="EE9">
        <f t="shared" si="2"/>
        <v>1.6695697621966024</v>
      </c>
      <c r="EF9">
        <f t="shared" si="2"/>
        <v>1.7403758899524486</v>
      </c>
      <c r="EG9">
        <f t="shared" si="2"/>
        <v>1.803784426551621</v>
      </c>
      <c r="EH9">
        <f t="shared" si="2"/>
        <v>1.8591618148564959</v>
      </c>
      <c r="EI9">
        <f t="shared" si="2"/>
        <v>1.9059547423084617</v>
      </c>
      <c r="EJ9">
        <f t="shared" si="2"/>
        <v>1.9436956694441048</v>
      </c>
      <c r="EK9">
        <f t="shared" si="2"/>
        <v>1.9720075013949758</v>
      </c>
      <c r="EL9">
        <f t="shared" si="2"/>
        <v>1.9906073556948702</v>
      </c>
      <c r="EM9">
        <f t="shared" si="2"/>
        <v>1.9993093887479176</v>
      </c>
      <c r="EN9">
        <f t="shared" si="2"/>
        <v>1.9980266527163617</v>
      </c>
      <c r="EO9">
        <f t="shared" si="2"/>
        <v>1.9867719642746133</v>
      </c>
      <c r="EP9">
        <f t="shared" si="2"/>
        <v>1.9656577765492775</v>
      </c>
      <c r="EQ9">
        <f t="shared" si="2"/>
        <v>1.9348950555246831</v>
      </c>
      <c r="ER9">
        <f t="shared" si="2"/>
        <v>1.8947911721405042</v>
      </c>
      <c r="ES9">
        <f t="shared" si="2"/>
        <v>1.8457468311429341</v>
      </c>
      <c r="ET9">
        <f t="shared" si="2"/>
        <v>1.7882520673753164</v>
      </c>
      <c r="EU9">
        <f t="shared" si="2"/>
        <v>1.7228813495119759</v>
      </c>
      <c r="EV9">
        <f t="shared" si="2"/>
        <v>1.6502878401571168</v>
      </c>
      <c r="EW9">
        <f t="shared" si="2"/>
        <v>1.5711968696599885</v>
      </c>
      <c r="EX9">
        <f t="shared" si="2"/>
        <v>1.4863986888537997</v>
      </c>
      <c r="EY9">
        <f t="shared" si="2"/>
        <v>1.3967405731306122</v>
      </c>
      <c r="EZ9">
        <f t="shared" si="2"/>
        <v>1.3031183567457023</v>
      </c>
      <c r="FA9">
        <f t="shared" si="2"/>
        <v>1.2064674819377965</v>
      </c>
      <c r="FB9">
        <f t="shared" si="2"/>
        <v>1.107753652299444</v>
      </c>
      <c r="FC9">
        <f t="shared" si="2"/>
        <v>1.0079631837859373</v>
      </c>
      <c r="FD9">
        <f t="shared" si="2"/>
        <v>0.90809314977231836</v>
      </c>
      <c r="FE9">
        <f t="shared" si="2"/>
        <v>0.80914141862581057</v>
      </c>
      <c r="FF9">
        <f t="shared" si="2"/>
        <v>0.7120966833349347</v>
      </c>
      <c r="FG9">
        <f t="shared" si="2"/>
        <v>0.61792858281599083</v>
      </c>
      <c r="FH9">
        <f t="shared" si="2"/>
        <v>0.52757801360153378</v>
      </c>
      <c r="FI9">
        <f t="shared" si="2"/>
        <v>0.44194772871322063</v>
      </c>
      <c r="FJ9">
        <f t="shared" si="2"/>
        <v>0.36189331765205257</v>
      </c>
      <c r="FK9">
        <f t="shared" si="2"/>
        <v>0.28821465763087695</v>
      </c>
      <c r="FL9">
        <f t="shared" si="2"/>
        <v>0.22164792146570156</v>
      </c>
      <c r="FM9">
        <f t="shared" si="2"/>
        <v>0.16285822198025324</v>
      </c>
      <c r="FN9">
        <f t="shared" si="2"/>
        <v>0.11243296641849543</v>
      </c>
      <c r="FO9">
        <f t="shared" si="2"/>
        <v>7.0875987265631601E-2</v>
      </c>
      <c r="FP9">
        <f t="shared" si="2"/>
        <v>3.8602508120443191E-2</v>
      </c>
      <c r="FQ9">
        <f t="shared" si="2"/>
        <v>1.5934994918356593E-2</v>
      </c>
      <c r="FR9">
        <f t="shared" si="2"/>
        <v>3.0999339584039109E-3</v>
      </c>
      <c r="FS9">
        <f t="shared" si="2"/>
        <v>2.2556892698888387E-4</v>
      </c>
      <c r="FT9">
        <f t="shared" si="2"/>
        <v>7.3406195293668208E-3</v>
      </c>
      <c r="FU9">
        <f t="shared" si="2"/>
        <v>2.4373994531842413E-2</v>
      </c>
      <c r="FV9">
        <f t="shared" si="2"/>
        <v>5.1155502081876025E-2</v>
      </c>
      <c r="FW9">
        <f t="shared" si="2"/>
        <v>8.7417550208815475E-2</v>
      </c>
      <c r="FX9">
        <f t="shared" si="2"/>
        <v>0.13279782051441869</v>
      </c>
      <c r="FY9">
        <f t="shared" si="2"/>
        <v>0.18684288833851148</v>
      </c>
      <c r="FZ9">
        <f t="shared" si="2"/>
        <v>0.24901275322832395</v>
      </c>
      <c r="GA9">
        <f t="shared" si="2"/>
        <v>0.31868623444450006</v>
      </c>
      <c r="GB9">
        <f t="shared" si="2"/>
        <v>0.39516717759371589</v>
      </c>
      <c r="GC9">
        <f t="shared" si="2"/>
        <v>0.47769141037326845</v>
      </c>
      <c r="GD9">
        <f t="shared" si="2"/>
        <v>0.56543437792810325</v>
      </c>
      <c r="GE9">
        <f t="shared" si="2"/>
        <v>0.65751938153038747</v>
      </c>
      <c r="GF9">
        <f t="shared" si="2"/>
        <v>0.75302633826337906</v>
      </c>
      <c r="GG9">
        <f t="shared" si="2"/>
        <v>0.85100097418580123</v>
      </c>
      <c r="GH9">
        <f t="shared" si="2"/>
        <v>0.95046435912163263</v>
      </c>
      <c r="GI9">
        <f t="shared" si="2"/>
        <v>1.0504226878068113</v>
      </c>
      <c r="GJ9">
        <f t="shared" si="2"/>
        <v>1.1498772096629524</v>
      </c>
      <c r="GK9">
        <f t="shared" si="2"/>
        <v>1.2478342079829599</v>
      </c>
      <c r="GL9">
        <f t="shared" si="2"/>
        <v>1.3433149288198953</v>
      </c>
      <c r="GM9">
        <f t="shared" ref="GM9:GT24" si="3">SIN(GM$8)+COS($A9)</f>
        <v>1.4353653603728933</v>
      </c>
      <c r="GN9">
        <f t="shared" si="3"/>
        <v>1.5230657651576964</v>
      </c>
      <c r="GO9">
        <f t="shared" si="3"/>
        <v>1.6055398697196011</v>
      </c>
      <c r="GP9">
        <f t="shared" si="3"/>
        <v>1.6819636200681356</v>
      </c>
      <c r="GQ9">
        <f t="shared" si="3"/>
        <v>1.7515734153521483</v>
      </c>
      <c r="GR9">
        <f t="shared" si="3"/>
        <v>1.8136737375071053</v>
      </c>
      <c r="GS9">
        <f t="shared" si="3"/>
        <v>1.8676441006416673</v>
      </c>
      <c r="GT9">
        <f t="shared" si="3"/>
        <v>1.9129452507276277</v>
      </c>
    </row>
    <row r="10" spans="1:202" x14ac:dyDescent="0.3">
      <c r="A10">
        <v>0.1</v>
      </c>
      <c r="B10">
        <f t="shared" ref="B10:Q32" si="4">SIN(B$8)+COS($A10)</f>
        <v>0.99500416527802582</v>
      </c>
      <c r="C10">
        <f t="shared" si="0"/>
        <v>1.0948375819248539</v>
      </c>
      <c r="D10">
        <f t="shared" si="0"/>
        <v>1.193673496073087</v>
      </c>
      <c r="E10">
        <f t="shared" si="0"/>
        <v>1.2905243719393653</v>
      </c>
      <c r="F10">
        <f t="shared" si="0"/>
        <v>1.3844225075866763</v>
      </c>
      <c r="G10">
        <f t="shared" si="0"/>
        <v>1.4744297038822287</v>
      </c>
      <c r="H10">
        <f t="shared" si="0"/>
        <v>1.5596466386730612</v>
      </c>
      <c r="I10">
        <f t="shared" si="0"/>
        <v>1.6392218525157167</v>
      </c>
      <c r="J10">
        <f t="shared" si="0"/>
        <v>1.7123602561775486</v>
      </c>
      <c r="K10">
        <f t="shared" si="0"/>
        <v>1.7783310749055092</v>
      </c>
      <c r="L10">
        <f t="shared" si="0"/>
        <v>1.8364751500859224</v>
      </c>
      <c r="M10">
        <f t="shared" si="0"/>
        <v>1.8862115253394611</v>
      </c>
      <c r="N10">
        <f t="shared" si="0"/>
        <v>1.927043251245252</v>
      </c>
      <c r="O10">
        <f t="shared" si="0"/>
        <v>1.9585623506952188</v>
      </c>
      <c r="P10">
        <f t="shared" si="0"/>
        <v>1.9804538952664861</v>
      </c>
      <c r="Q10">
        <f t="shared" si="0"/>
        <v>1.9924991518820803</v>
      </c>
      <c r="R10">
        <f t="shared" si="0"/>
        <v>1.9945777683195309</v>
      </c>
      <c r="S10">
        <f t="shared" si="0"/>
        <v>1.9866689757304945</v>
      </c>
      <c r="T10">
        <f t="shared" si="0"/>
        <v>1.9688517961562209</v>
      </c>
      <c r="U10">
        <f t="shared" si="0"/>
        <v>1.9413042529654403</v>
      </c>
      <c r="V10">
        <f t="shared" si="0"/>
        <v>1.9043015921037076</v>
      </c>
      <c r="W10">
        <f t="shared" si="0"/>
        <v>1.8582135319268995</v>
      </c>
      <c r="X10">
        <f t="shared" si="0"/>
        <v>1.8035005690976158</v>
      </c>
      <c r="Y10">
        <f t="shared" si="0"/>
        <v>1.740709377454746</v>
      </c>
      <c r="Z10">
        <f t="shared" si="0"/>
        <v>1.6704673458291768</v>
      </c>
      <c r="AA10">
        <f t="shared" si="0"/>
        <v>1.5934763093819824</v>
      </c>
      <c r="AB10">
        <f t="shared" si="0"/>
        <v>1.51050553709949</v>
      </c>
      <c r="AC10">
        <f t="shared" si="0"/>
        <v>1.4223840455118557</v>
      </c>
      <c r="AD10">
        <f t="shared" si="0"/>
        <v>1.3299923154339308</v>
      </c>
      <c r="AE10">
        <f t="shared" si="0"/>
        <v>1.2342534944920083</v>
      </c>
      <c r="AF10">
        <f t="shared" si="0"/>
        <v>1.1361241733378931</v>
      </c>
      <c r="AG10">
        <f t="shared" si="0"/>
        <v>1.0365848277113163</v>
      </c>
      <c r="AH10">
        <f t="shared" si="0"/>
        <v>0.93663002185044575</v>
      </c>
      <c r="AI10">
        <f t="shared" si="0"/>
        <v>0.83725847113477758</v>
      </c>
      <c r="AJ10">
        <f t="shared" si="0"/>
        <v>0.7394630632511946</v>
      </c>
      <c r="AK10">
        <f t="shared" si="0"/>
        <v>0.64422093758840604</v>
      </c>
      <c r="AL10">
        <f t="shared" si="0"/>
        <v>0.5524837219831733</v>
      </c>
      <c r="AM10">
        <f t="shared" si="0"/>
        <v>0.46516802436953242</v>
      </c>
      <c r="AN10">
        <f t="shared" si="0"/>
        <v>0.3831462743353069</v>
      </c>
      <c r="AO10">
        <f t="shared" si="0"/>
        <v>0.30723800609405205</v>
      </c>
      <c r="AP10">
        <f t="shared" si="0"/>
        <v>0.23820166997009762</v>
      </c>
      <c r="AQ10">
        <f t="shared" si="0"/>
        <v>0.17672705421361556</v>
      </c>
      <c r="AR10">
        <f t="shared" si="0"/>
        <v>0.12342839286443763</v>
      </c>
      <c r="AS10">
        <f t="shared" si="0"/>
        <v>7.8838228528570919E-2</v>
      </c>
      <c r="AT10">
        <f t="shared" si="0"/>
        <v>4.3402091388509811E-2</v>
      </c>
      <c r="AU10">
        <f t="shared" si="0"/>
        <v>1.7474047612928811E-2</v>
      </c>
      <c r="AV10">
        <f t="shared" si="0"/>
        <v>1.3131616445614114E-3</v>
      </c>
      <c r="AW10">
        <f t="shared" si="0"/>
        <v>-4.9190922860750108E-3</v>
      </c>
      <c r="AX10">
        <f t="shared" si="0"/>
        <v>-1.1604435578148609E-3</v>
      </c>
      <c r="AY10">
        <f t="shared" si="0"/>
        <v>1.2551552653693343E-2</v>
      </c>
      <c r="AZ10">
        <f t="shared" si="0"/>
        <v>3.6079890614887367E-2</v>
      </c>
      <c r="BA10">
        <f t="shared" si="0"/>
        <v>6.9189482950293368E-2</v>
      </c>
      <c r="BB10">
        <f t="shared" si="0"/>
        <v>0.11154950955787268</v>
      </c>
      <c r="BC10">
        <f t="shared" si="0"/>
        <v>0.16273672305412457</v>
      </c>
      <c r="BD10">
        <f t="shared" si="0"/>
        <v>0.22223967772203868</v>
      </c>
      <c r="BE10">
        <f t="shared" si="0"/>
        <v>0.2894638397076339</v>
      </c>
      <c r="BF10">
        <f t="shared" si="0"/>
        <v>0.3637375274057042</v>
      </c>
      <c r="BG10">
        <f t="shared" si="0"/>
        <v>0.44431862268038824</v>
      </c>
      <c r="BH10">
        <f t="shared" si="0"/>
        <v>0.53040198586426845</v>
      </c>
      <c r="BI10">
        <f t="shared" si="0"/>
        <v>0.62112750044778986</v>
      </c>
      <c r="BJ10">
        <f t="shared" si="0"/>
        <v>0.71558866707909996</v>
      </c>
      <c r="BK10">
        <f t="shared" si="0"/>
        <v>0.81284166100592992</v>
      </c>
      <c r="BL10">
        <f t="shared" si="0"/>
        <v>0.91191476246052938</v>
      </c>
      <c r="BM10">
        <f t="shared" si="0"/>
        <v>1.0118180657623754</v>
      </c>
      <c r="BN10">
        <f t="shared" si="0"/>
        <v>1.1115533701285194</v>
      </c>
      <c r="BO10">
        <f t="shared" si="1"/>
        <v>1.2101241533658413</v>
      </c>
      <c r="BP10">
        <f t="shared" si="1"/>
        <v>1.3065455287914036</v>
      </c>
      <c r="BQ10">
        <f t="shared" si="1"/>
        <v>1.3998540858946242</v>
      </c>
      <c r="BR10">
        <f t="shared" si="1"/>
        <v>1.4891175164166339</v>
      </c>
      <c r="BS10">
        <f t="shared" si="1"/>
        <v>1.5734439296662259</v>
      </c>
      <c r="BT10">
        <f t="shared" si="1"/>
        <v>1.6519907639968148</v>
      </c>
      <c r="BU10">
        <f t="shared" si="1"/>
        <v>1.7239732054039019</v>
      </c>
      <c r="BV10">
        <f t="shared" si="1"/>
        <v>1.7886720291271789</v>
      </c>
      <c r="BW10">
        <f t="shared" si="1"/>
        <v>1.8454407859065902</v>
      </c>
      <c r="BX10">
        <f t="shared" si="1"/>
        <v>1.8937122610896528</v>
      </c>
      <c r="BY10">
        <f t="shared" si="1"/>
        <v>1.9330041420527646</v>
      </c>
      <c r="BZ10">
        <f t="shared" si="1"/>
        <v>1.9629238373095121</v>
      </c>
      <c r="CA10">
        <f t="shared" si="1"/>
        <v>1.9831723991550261</v>
      </c>
      <c r="CB10">
        <f t="shared" si="1"/>
        <v>1.9935475106526308</v>
      </c>
      <c r="CC10">
        <f t="shared" si="1"/>
        <v>1.9939455071177978</v>
      </c>
      <c r="CD10">
        <f t="shared" si="1"/>
        <v>1.9843624119014076</v>
      </c>
      <c r="CE10">
        <f t="shared" si="1"/>
        <v>1.9648939761231121</v>
      </c>
      <c r="CF10">
        <f t="shared" si="1"/>
        <v>1.9357347219577989</v>
      </c>
      <c r="CG10">
        <f t="shared" si="1"/>
        <v>1.8971759990343191</v>
      </c>
      <c r="CH10">
        <f t="shared" si="1"/>
        <v>1.8496030733663062</v>
      </c>
      <c r="CI10">
        <f t="shared" si="1"/>
        <v>1.793491277901516</v>
      </c>
      <c r="CJ10">
        <f t="shared" si="1"/>
        <v>1.7294012631521392</v>
      </c>
      <c r="CK10">
        <f t="shared" si="1"/>
        <v>1.6579733953602092</v>
      </c>
      <c r="CL10">
        <f t="shared" si="1"/>
        <v>1.5799213581697875</v>
      </c>
      <c r="CM10">
        <f t="shared" si="1"/>
        <v>1.4960250217359103</v>
      </c>
      <c r="CN10">
        <f t="shared" si="1"/>
        <v>1.4071226505197825</v>
      </c>
      <c r="CO10">
        <f t="shared" si="1"/>
        <v>1.3141025276273779</v>
      </c>
      <c r="CP10">
        <f t="shared" si="1"/>
        <v>1.2178940793782735</v>
      </c>
      <c r="CQ10">
        <f t="shared" si="1"/>
        <v>1.1194585887850876</v>
      </c>
      <c r="CR10">
        <f t="shared" si="1"/>
        <v>1.0197795907313836</v>
      </c>
      <c r="CS10">
        <f t="shared" si="1"/>
        <v>0.91985304481621655</v>
      </c>
      <c r="CT10">
        <f t="shared" si="1"/>
        <v>0.8206773840550462</v>
      </c>
      <c r="CU10">
        <f t="shared" si="1"/>
        <v>0.72324353886708337</v>
      </c>
      <c r="CV10">
        <f t="shared" si="1"/>
        <v>0.62852503602609744</v>
      </c>
      <c r="CW10">
        <f t="shared" si="1"/>
        <v>0.53746827150270449</v>
      </c>
      <c r="CX10">
        <f t="shared" si="1"/>
        <v>0.45098305438865605</v>
      </c>
      <c r="CY10">
        <f t="shared" si="1"/>
        <v>0.36993351638514371</v>
      </c>
      <c r="CZ10">
        <f t="shared" si="1"/>
        <v>0.2951294776844835</v>
      </c>
      <c r="DA10">
        <f t="shared" si="1"/>
        <v>0.22731835551444335</v>
      </c>
      <c r="DB10">
        <f t="shared" si="1"/>
        <v>0.1671776961923721</v>
      </c>
      <c r="DC10">
        <f t="shared" si="1"/>
        <v>0.11530840530635578</v>
      </c>
      <c r="DD10">
        <f t="shared" si="1"/>
        <v>7.2228743665219253E-2</v>
      </c>
      <c r="DE10">
        <f t="shared" si="1"/>
        <v>3.8369149007837944E-2</v>
      </c>
      <c r="DF10">
        <f t="shared" si="1"/>
        <v>1.4067935211534266E-2</v>
      </c>
      <c r="DG10">
        <f t="shared" si="1"/>
        <v>-4.3208802835159599E-4</v>
      </c>
      <c r="DH10">
        <f t="shared" si="1"/>
        <v>-4.9860412726776548E-3</v>
      </c>
      <c r="DI10">
        <f t="shared" si="1"/>
        <v>4.5157707403664649E-4</v>
      </c>
      <c r="DJ10">
        <f t="shared" si="1"/>
        <v>1.5826436126708421E-2</v>
      </c>
      <c r="DK10">
        <f t="shared" si="1"/>
        <v>4.0984915375936848E-2</v>
      </c>
      <c r="DL10">
        <f t="shared" si="1"/>
        <v>7.567563961335011E-2</v>
      </c>
      <c r="DM10">
        <f t="shared" si="1"/>
        <v>0.11955199058959731</v>
      </c>
      <c r="DN10">
        <f t="shared" si="1"/>
        <v>0.17217557030931696</v>
      </c>
      <c r="DO10">
        <f t="shared" si="1"/>
        <v>0.23302058135899251</v>
      </c>
      <c r="DP10">
        <f t="shared" si="1"/>
        <v>0.30147908050090344</v>
      </c>
      <c r="DQ10">
        <f t="shared" si="1"/>
        <v>0.37686705304099255</v>
      </c>
      <c r="DR10">
        <f t="shared" si="1"/>
        <v>0.45843124727759088</v>
      </c>
      <c r="DS10">
        <f t="shared" si="1"/>
        <v>0.54535670074342435</v>
      </c>
      <c r="DT10">
        <f t="shared" si="1"/>
        <v>0.63677488304119712</v>
      </c>
      <c r="DU10">
        <f t="shared" si="1"/>
        <v>0.73177237391222483</v>
      </c>
      <c r="DV10">
        <f t="shared" si="1"/>
        <v>0.82939998982971641</v>
      </c>
      <c r="DW10">
        <f t="shared" si="1"/>
        <v>0.92868226792682518</v>
      </c>
      <c r="DX10">
        <f t="shared" si="1"/>
        <v>1.0286272124991624</v>
      </c>
      <c r="DY10">
        <f t="shared" si="1"/>
        <v>1.1282362066979681</v>
      </c>
      <c r="DZ10">
        <f t="shared" si="1"/>
        <v>1.2265139903795648</v>
      </c>
      <c r="EA10">
        <f t="shared" si="2"/>
        <v>1.3224786044157189</v>
      </c>
      <c r="EB10">
        <f t="shared" si="2"/>
        <v>1.4151712021046667</v>
      </c>
      <c r="EC10">
        <f t="shared" si="2"/>
        <v>1.5036656296503996</v>
      </c>
      <c r="ED10">
        <f t="shared" si="2"/>
        <v>1.5870776799852488</v>
      </c>
      <c r="EE10">
        <f t="shared" si="2"/>
        <v>1.6645739274746281</v>
      </c>
      <c r="EF10">
        <f t="shared" si="2"/>
        <v>1.7353800552304746</v>
      </c>
      <c r="EG10">
        <f t="shared" si="2"/>
        <v>1.7987885918296467</v>
      </c>
      <c r="EH10">
        <f t="shared" si="2"/>
        <v>1.8541659801345216</v>
      </c>
      <c r="EI10">
        <f t="shared" si="2"/>
        <v>1.9009589075864877</v>
      </c>
      <c r="EJ10">
        <f t="shared" si="2"/>
        <v>1.9386998347221307</v>
      </c>
      <c r="EK10">
        <f t="shared" si="2"/>
        <v>1.9670116666730018</v>
      </c>
      <c r="EL10">
        <f t="shared" si="2"/>
        <v>1.9856115209728962</v>
      </c>
      <c r="EM10">
        <f t="shared" si="2"/>
        <v>1.9943135540259433</v>
      </c>
      <c r="EN10">
        <f t="shared" si="2"/>
        <v>1.9930308179943874</v>
      </c>
      <c r="EO10">
        <f t="shared" si="2"/>
        <v>1.9817761295526393</v>
      </c>
      <c r="EP10">
        <f t="shared" si="2"/>
        <v>1.9606619418273032</v>
      </c>
      <c r="EQ10">
        <f t="shared" si="2"/>
        <v>1.9298992208027088</v>
      </c>
      <c r="ER10">
        <f t="shared" si="2"/>
        <v>1.8897953374185299</v>
      </c>
      <c r="ES10">
        <f t="shared" si="2"/>
        <v>1.8407509964209601</v>
      </c>
      <c r="ET10">
        <f t="shared" si="2"/>
        <v>1.7832562326533421</v>
      </c>
      <c r="EU10">
        <f t="shared" si="2"/>
        <v>1.7178855147900018</v>
      </c>
      <c r="EV10">
        <f t="shared" si="2"/>
        <v>1.6452920054351425</v>
      </c>
      <c r="EW10">
        <f t="shared" si="2"/>
        <v>1.5662010349380144</v>
      </c>
      <c r="EX10">
        <f t="shared" si="2"/>
        <v>1.4814028541318254</v>
      </c>
      <c r="EY10">
        <f t="shared" si="2"/>
        <v>1.3917447384086379</v>
      </c>
      <c r="EZ10">
        <f t="shared" si="2"/>
        <v>1.298122522023728</v>
      </c>
      <c r="FA10">
        <f t="shared" si="2"/>
        <v>1.2014716472158224</v>
      </c>
      <c r="FB10">
        <f t="shared" si="2"/>
        <v>1.1027578175774699</v>
      </c>
      <c r="FC10">
        <f t="shared" si="2"/>
        <v>1.0029673490639632</v>
      </c>
      <c r="FD10">
        <f t="shared" si="2"/>
        <v>0.90309731505034418</v>
      </c>
      <c r="FE10">
        <f t="shared" si="2"/>
        <v>0.8041455839038365</v>
      </c>
      <c r="FF10">
        <f t="shared" si="2"/>
        <v>0.70710084861296052</v>
      </c>
      <c r="FG10">
        <f t="shared" si="2"/>
        <v>0.61293274809401677</v>
      </c>
      <c r="FH10">
        <f t="shared" si="2"/>
        <v>0.52258217887955971</v>
      </c>
      <c r="FI10">
        <f t="shared" si="2"/>
        <v>0.43695189399124645</v>
      </c>
      <c r="FJ10">
        <f t="shared" si="2"/>
        <v>0.35689748293007839</v>
      </c>
      <c r="FK10">
        <f t="shared" si="2"/>
        <v>0.28321882290890277</v>
      </c>
      <c r="FL10">
        <f t="shared" si="2"/>
        <v>0.21665208674372738</v>
      </c>
      <c r="FM10">
        <f t="shared" si="2"/>
        <v>0.15786238725827906</v>
      </c>
      <c r="FN10">
        <f t="shared" si="2"/>
        <v>0.10743713169652125</v>
      </c>
      <c r="FO10">
        <f t="shared" si="2"/>
        <v>6.5880152543657422E-2</v>
      </c>
      <c r="FP10">
        <f t="shared" si="2"/>
        <v>3.3606673398469011E-2</v>
      </c>
      <c r="FQ10">
        <f t="shared" si="2"/>
        <v>1.0939160196382414E-2</v>
      </c>
      <c r="FR10">
        <f t="shared" si="2"/>
        <v>-1.8959007635702685E-3</v>
      </c>
      <c r="FS10">
        <f t="shared" si="2"/>
        <v>-4.7702657949852956E-3</v>
      </c>
      <c r="FT10">
        <f t="shared" si="2"/>
        <v>2.3447848073926414E-3</v>
      </c>
      <c r="FU10">
        <f t="shared" si="2"/>
        <v>1.9378159809868234E-2</v>
      </c>
      <c r="FV10">
        <f t="shared" si="2"/>
        <v>4.6159667359901846E-2</v>
      </c>
      <c r="FW10">
        <f t="shared" si="2"/>
        <v>8.2421715486841296E-2</v>
      </c>
      <c r="FX10">
        <f t="shared" si="2"/>
        <v>0.12780198579244451</v>
      </c>
      <c r="FY10">
        <f t="shared" si="2"/>
        <v>0.1818470536165373</v>
      </c>
      <c r="FZ10">
        <f t="shared" si="2"/>
        <v>0.24401691850634977</v>
      </c>
      <c r="GA10">
        <f t="shared" si="2"/>
        <v>0.31369039972252588</v>
      </c>
      <c r="GB10">
        <f t="shared" si="2"/>
        <v>0.39017134287174171</v>
      </c>
      <c r="GC10">
        <f t="shared" si="2"/>
        <v>0.47269557565129428</v>
      </c>
      <c r="GD10">
        <f t="shared" si="2"/>
        <v>0.56043854320612907</v>
      </c>
      <c r="GE10">
        <f t="shared" si="2"/>
        <v>0.65252354680841329</v>
      </c>
      <c r="GF10">
        <f t="shared" si="2"/>
        <v>0.74803050354140499</v>
      </c>
      <c r="GG10">
        <f t="shared" si="2"/>
        <v>0.84600513946382705</v>
      </c>
      <c r="GH10">
        <f t="shared" si="2"/>
        <v>0.94546852439965845</v>
      </c>
      <c r="GI10">
        <f t="shared" si="2"/>
        <v>1.045426853084837</v>
      </c>
      <c r="GJ10">
        <f t="shared" si="2"/>
        <v>1.1448813749409781</v>
      </c>
      <c r="GK10">
        <f t="shared" si="2"/>
        <v>1.2428383732609856</v>
      </c>
      <c r="GL10">
        <f t="shared" si="2"/>
        <v>1.3383190940979213</v>
      </c>
      <c r="GM10">
        <f t="shared" si="3"/>
        <v>1.430369525650919</v>
      </c>
      <c r="GN10">
        <f t="shared" si="3"/>
        <v>1.5180699304357224</v>
      </c>
      <c r="GO10">
        <f t="shared" si="3"/>
        <v>1.6005440349976268</v>
      </c>
      <c r="GP10">
        <f t="shared" si="3"/>
        <v>1.6769677853461613</v>
      </c>
      <c r="GQ10">
        <f t="shared" si="3"/>
        <v>1.746577580630174</v>
      </c>
      <c r="GR10">
        <f t="shared" si="3"/>
        <v>1.8086779027851312</v>
      </c>
      <c r="GS10">
        <f t="shared" si="3"/>
        <v>1.862648265919693</v>
      </c>
      <c r="GT10">
        <f t="shared" si="3"/>
        <v>1.9079494160056534</v>
      </c>
    </row>
    <row r="11" spans="1:202" x14ac:dyDescent="0.3">
      <c r="A11">
        <v>0.2</v>
      </c>
      <c r="B11">
        <f t="shared" si="4"/>
        <v>0.98006657784124163</v>
      </c>
      <c r="C11">
        <f t="shared" si="0"/>
        <v>1.0798999944880698</v>
      </c>
      <c r="D11">
        <f t="shared" si="0"/>
        <v>1.1787359086363027</v>
      </c>
      <c r="E11">
        <f t="shared" si="0"/>
        <v>1.2755867845025812</v>
      </c>
      <c r="F11">
        <f t="shared" si="0"/>
        <v>1.3694849201498922</v>
      </c>
      <c r="G11">
        <f t="shared" si="0"/>
        <v>1.4594921164454446</v>
      </c>
      <c r="H11">
        <f t="shared" si="0"/>
        <v>1.5447090512362771</v>
      </c>
      <c r="I11">
        <f t="shared" si="0"/>
        <v>1.6242842650789326</v>
      </c>
      <c r="J11">
        <f t="shared" si="0"/>
        <v>1.6974226687407645</v>
      </c>
      <c r="K11">
        <f t="shared" si="0"/>
        <v>1.7633934874687252</v>
      </c>
      <c r="L11">
        <f t="shared" si="0"/>
        <v>1.8215375626491381</v>
      </c>
      <c r="M11">
        <f t="shared" si="0"/>
        <v>1.871273937902677</v>
      </c>
      <c r="N11">
        <f t="shared" si="0"/>
        <v>1.9121056638084679</v>
      </c>
      <c r="O11">
        <f t="shared" si="0"/>
        <v>1.9436247632584345</v>
      </c>
      <c r="P11">
        <f t="shared" si="0"/>
        <v>1.9655163078297018</v>
      </c>
      <c r="Q11">
        <f t="shared" si="0"/>
        <v>1.977561564445296</v>
      </c>
      <c r="R11">
        <f t="shared" si="0"/>
        <v>1.9796401808827468</v>
      </c>
      <c r="S11">
        <f t="shared" si="0"/>
        <v>1.9717313882937102</v>
      </c>
      <c r="T11">
        <f t="shared" si="0"/>
        <v>1.9539142087194368</v>
      </c>
      <c r="U11">
        <f t="shared" si="0"/>
        <v>1.926366665528656</v>
      </c>
      <c r="V11">
        <f t="shared" si="0"/>
        <v>1.8893640046669233</v>
      </c>
      <c r="W11">
        <f t="shared" si="0"/>
        <v>1.8432759444901152</v>
      </c>
      <c r="X11">
        <f t="shared" si="0"/>
        <v>1.7885629816608317</v>
      </c>
      <c r="Y11">
        <f t="shared" si="0"/>
        <v>1.7257717900179619</v>
      </c>
      <c r="Z11">
        <f t="shared" si="0"/>
        <v>1.6555297583923925</v>
      </c>
      <c r="AA11">
        <f t="shared" si="0"/>
        <v>1.5785387219451983</v>
      </c>
      <c r="AB11">
        <f t="shared" si="0"/>
        <v>1.4955679496627057</v>
      </c>
      <c r="AC11">
        <f t="shared" si="0"/>
        <v>1.4074464580750714</v>
      </c>
      <c r="AD11">
        <f t="shared" si="0"/>
        <v>1.3150547279971467</v>
      </c>
      <c r="AE11">
        <f t="shared" si="0"/>
        <v>1.219315907055224</v>
      </c>
      <c r="AF11">
        <f t="shared" si="0"/>
        <v>1.1211865859011088</v>
      </c>
      <c r="AG11">
        <f t="shared" si="0"/>
        <v>1.021647240274532</v>
      </c>
      <c r="AH11">
        <f t="shared" si="0"/>
        <v>0.92169243441366155</v>
      </c>
      <c r="AI11">
        <f t="shared" si="0"/>
        <v>0.82232088369799339</v>
      </c>
      <c r="AJ11">
        <f t="shared" si="0"/>
        <v>0.7245254758144104</v>
      </c>
      <c r="AK11">
        <f t="shared" si="0"/>
        <v>0.62928335015162173</v>
      </c>
      <c r="AL11">
        <f t="shared" si="0"/>
        <v>0.53754613454638922</v>
      </c>
      <c r="AM11">
        <f t="shared" si="0"/>
        <v>0.45023043693274822</v>
      </c>
      <c r="AN11">
        <f t="shared" si="0"/>
        <v>0.36820868689852271</v>
      </c>
      <c r="AO11">
        <f t="shared" si="0"/>
        <v>0.29230041865726786</v>
      </c>
      <c r="AP11">
        <f t="shared" si="0"/>
        <v>0.22326408253331342</v>
      </c>
      <c r="AQ11">
        <f t="shared" si="0"/>
        <v>0.16178946677683137</v>
      </c>
      <c r="AR11">
        <f t="shared" si="0"/>
        <v>0.10849080542765344</v>
      </c>
      <c r="AS11">
        <f t="shared" si="0"/>
        <v>6.3900641091786725E-2</v>
      </c>
      <c r="AT11">
        <f t="shared" si="0"/>
        <v>2.8464503951725617E-2</v>
      </c>
      <c r="AU11">
        <f t="shared" si="0"/>
        <v>2.5364601761446171E-3</v>
      </c>
      <c r="AV11">
        <f t="shared" si="0"/>
        <v>-1.3624425792222783E-2</v>
      </c>
      <c r="AW11">
        <f t="shared" si="0"/>
        <v>-1.9856679722859205E-2</v>
      </c>
      <c r="AX11">
        <f t="shared" si="0"/>
        <v>-1.6098030994599055E-2</v>
      </c>
      <c r="AY11">
        <f t="shared" si="0"/>
        <v>-2.3860347830908513E-3</v>
      </c>
      <c r="AZ11">
        <f t="shared" si="0"/>
        <v>2.1142303178103172E-2</v>
      </c>
      <c r="BA11">
        <f t="shared" si="0"/>
        <v>5.4251895513509174E-2</v>
      </c>
      <c r="BB11">
        <f t="shared" si="0"/>
        <v>9.6611922121088489E-2</v>
      </c>
      <c r="BC11">
        <f t="shared" si="0"/>
        <v>0.14779913561734037</v>
      </c>
      <c r="BD11">
        <f t="shared" si="0"/>
        <v>0.20730209028525448</v>
      </c>
      <c r="BE11">
        <f t="shared" si="0"/>
        <v>0.2745262522708497</v>
      </c>
      <c r="BF11">
        <f t="shared" si="0"/>
        <v>0.34879993996892</v>
      </c>
      <c r="BG11">
        <f t="shared" si="0"/>
        <v>0.42938103524360405</v>
      </c>
      <c r="BH11">
        <f t="shared" si="0"/>
        <v>0.51546439842748426</v>
      </c>
      <c r="BI11">
        <f t="shared" si="0"/>
        <v>0.60618991301100555</v>
      </c>
      <c r="BJ11">
        <f t="shared" si="0"/>
        <v>0.70065107964231577</v>
      </c>
      <c r="BK11">
        <f t="shared" si="0"/>
        <v>0.79790407356914572</v>
      </c>
      <c r="BL11">
        <f t="shared" si="0"/>
        <v>0.89697717502374519</v>
      </c>
      <c r="BM11">
        <f t="shared" si="0"/>
        <v>0.99688047832559135</v>
      </c>
      <c r="BN11">
        <f t="shared" si="0"/>
        <v>1.0966157826917353</v>
      </c>
      <c r="BO11">
        <f t="shared" si="1"/>
        <v>1.195186565929057</v>
      </c>
      <c r="BP11">
        <f t="shared" si="1"/>
        <v>1.2916079413546195</v>
      </c>
      <c r="BQ11">
        <f t="shared" si="1"/>
        <v>1.3849164984578399</v>
      </c>
      <c r="BR11">
        <f t="shared" si="1"/>
        <v>1.4741799289798498</v>
      </c>
      <c r="BS11">
        <f t="shared" si="1"/>
        <v>1.5585063422294416</v>
      </c>
      <c r="BT11">
        <f t="shared" si="1"/>
        <v>1.6370531765600307</v>
      </c>
      <c r="BU11">
        <f t="shared" si="1"/>
        <v>1.7090356179671176</v>
      </c>
      <c r="BV11">
        <f t="shared" si="1"/>
        <v>1.7737344416903946</v>
      </c>
      <c r="BW11">
        <f t="shared" si="1"/>
        <v>1.8305031984698061</v>
      </c>
      <c r="BX11">
        <f t="shared" si="1"/>
        <v>1.8787746736528685</v>
      </c>
      <c r="BY11">
        <f t="shared" si="1"/>
        <v>1.9180665546159805</v>
      </c>
      <c r="BZ11">
        <f t="shared" si="1"/>
        <v>1.9479862498727281</v>
      </c>
      <c r="CA11">
        <f t="shared" si="1"/>
        <v>1.968234811718242</v>
      </c>
      <c r="CB11">
        <f t="shared" si="1"/>
        <v>1.9786099232158465</v>
      </c>
      <c r="CC11">
        <f t="shared" si="1"/>
        <v>1.9790079196810137</v>
      </c>
      <c r="CD11">
        <f t="shared" si="1"/>
        <v>1.9694248244646233</v>
      </c>
      <c r="CE11">
        <f t="shared" si="1"/>
        <v>1.9499563886863278</v>
      </c>
      <c r="CF11">
        <f t="shared" si="1"/>
        <v>1.9207971345210146</v>
      </c>
      <c r="CG11">
        <f t="shared" si="1"/>
        <v>1.8822384115975348</v>
      </c>
      <c r="CH11">
        <f t="shared" si="1"/>
        <v>1.8346654859295222</v>
      </c>
      <c r="CI11">
        <f t="shared" si="1"/>
        <v>1.7785536904647319</v>
      </c>
      <c r="CJ11">
        <f t="shared" si="1"/>
        <v>1.7144636757153551</v>
      </c>
      <c r="CK11">
        <f t="shared" si="1"/>
        <v>1.6430358079234249</v>
      </c>
      <c r="CL11">
        <f t="shared" si="1"/>
        <v>1.5649837707330034</v>
      </c>
      <c r="CM11">
        <f t="shared" si="1"/>
        <v>1.4810874342991263</v>
      </c>
      <c r="CN11">
        <f t="shared" si="1"/>
        <v>1.3921850630829982</v>
      </c>
      <c r="CO11">
        <f t="shared" si="1"/>
        <v>1.2991649401905938</v>
      </c>
      <c r="CP11">
        <f t="shared" si="1"/>
        <v>1.2029564919414892</v>
      </c>
      <c r="CQ11">
        <f t="shared" si="1"/>
        <v>1.1045210013483033</v>
      </c>
      <c r="CR11">
        <f t="shared" si="1"/>
        <v>1.0048420032945995</v>
      </c>
      <c r="CS11">
        <f t="shared" si="1"/>
        <v>0.90491545737943235</v>
      </c>
      <c r="CT11">
        <f t="shared" si="1"/>
        <v>0.80573979661826201</v>
      </c>
      <c r="CU11">
        <f t="shared" si="1"/>
        <v>0.70830595143029917</v>
      </c>
      <c r="CV11">
        <f t="shared" si="1"/>
        <v>0.61358744858931324</v>
      </c>
      <c r="CW11">
        <f t="shared" si="1"/>
        <v>0.52253068406592029</v>
      </c>
      <c r="CX11">
        <f t="shared" si="1"/>
        <v>0.43604546695187185</v>
      </c>
      <c r="CY11">
        <f t="shared" si="1"/>
        <v>0.35499592894835952</v>
      </c>
      <c r="CZ11">
        <f t="shared" si="1"/>
        <v>0.2801918902476993</v>
      </c>
      <c r="DA11">
        <f t="shared" si="1"/>
        <v>0.21238076807765915</v>
      </c>
      <c r="DB11">
        <f t="shared" si="1"/>
        <v>0.15224010875558791</v>
      </c>
      <c r="DC11">
        <f t="shared" si="1"/>
        <v>0.10037081786957158</v>
      </c>
      <c r="DD11">
        <f t="shared" si="1"/>
        <v>5.7291156228435058E-2</v>
      </c>
      <c r="DE11">
        <f t="shared" si="1"/>
        <v>2.3431561571053749E-2</v>
      </c>
      <c r="DF11">
        <f t="shared" si="1"/>
        <v>-8.6965222524992836E-4</v>
      </c>
      <c r="DG11">
        <f t="shared" si="1"/>
        <v>-1.536967546513579E-2</v>
      </c>
      <c r="DH11">
        <f t="shared" si="1"/>
        <v>-1.9923628709461849E-2</v>
      </c>
      <c r="DI11">
        <f t="shared" si="1"/>
        <v>-1.4486010362747548E-2</v>
      </c>
      <c r="DJ11">
        <f t="shared" si="1"/>
        <v>8.888486899242265E-4</v>
      </c>
      <c r="DK11">
        <f t="shared" si="1"/>
        <v>2.6047327939152654E-2</v>
      </c>
      <c r="DL11">
        <f t="shared" si="1"/>
        <v>6.0738052176565915E-2</v>
      </c>
      <c r="DM11">
        <f t="shared" si="1"/>
        <v>0.10461440315281312</v>
      </c>
      <c r="DN11">
        <f t="shared" si="1"/>
        <v>0.15723798287253277</v>
      </c>
      <c r="DO11">
        <f t="shared" si="1"/>
        <v>0.21808299392220831</v>
      </c>
      <c r="DP11">
        <f t="shared" si="1"/>
        <v>0.28654149306411925</v>
      </c>
      <c r="DQ11">
        <f t="shared" si="1"/>
        <v>0.36192946560420836</v>
      </c>
      <c r="DR11">
        <f t="shared" si="1"/>
        <v>0.44349365984080669</v>
      </c>
      <c r="DS11">
        <f t="shared" si="1"/>
        <v>0.53041911330664016</v>
      </c>
      <c r="DT11">
        <f t="shared" si="1"/>
        <v>0.62183729560441292</v>
      </c>
      <c r="DU11">
        <f t="shared" si="1"/>
        <v>0.71683478647544074</v>
      </c>
      <c r="DV11">
        <f t="shared" si="1"/>
        <v>0.81446240239293222</v>
      </c>
      <c r="DW11">
        <f t="shared" si="1"/>
        <v>0.91374468049004098</v>
      </c>
      <c r="DX11">
        <f t="shared" si="1"/>
        <v>1.0136896250623784</v>
      </c>
      <c r="DY11">
        <f t="shared" si="1"/>
        <v>1.1132986192611838</v>
      </c>
      <c r="DZ11">
        <f t="shared" si="1"/>
        <v>1.2115764029427805</v>
      </c>
      <c r="EA11">
        <f t="shared" si="2"/>
        <v>1.3075410169789348</v>
      </c>
      <c r="EB11">
        <f t="shared" si="2"/>
        <v>1.4002336146678824</v>
      </c>
      <c r="EC11">
        <f t="shared" si="2"/>
        <v>1.4887280422136153</v>
      </c>
      <c r="ED11">
        <f t="shared" si="2"/>
        <v>1.5721400925484645</v>
      </c>
      <c r="EE11">
        <f t="shared" si="2"/>
        <v>1.649636340037844</v>
      </c>
      <c r="EF11">
        <f t="shared" si="2"/>
        <v>1.7204424677936903</v>
      </c>
      <c r="EG11">
        <f t="shared" si="2"/>
        <v>1.7838510043928626</v>
      </c>
      <c r="EH11">
        <f t="shared" si="2"/>
        <v>1.8392283926977373</v>
      </c>
      <c r="EI11">
        <f t="shared" si="2"/>
        <v>1.8860213201497036</v>
      </c>
      <c r="EJ11">
        <f t="shared" si="2"/>
        <v>1.9237622472853464</v>
      </c>
      <c r="EK11">
        <f t="shared" si="2"/>
        <v>1.9520740792362177</v>
      </c>
      <c r="EL11">
        <f t="shared" si="2"/>
        <v>1.9706739335361121</v>
      </c>
      <c r="EM11">
        <f t="shared" si="2"/>
        <v>1.9793759665891593</v>
      </c>
      <c r="EN11">
        <f t="shared" si="2"/>
        <v>1.9780932305576033</v>
      </c>
      <c r="EO11">
        <f t="shared" si="2"/>
        <v>1.966838542115855</v>
      </c>
      <c r="EP11">
        <f t="shared" si="2"/>
        <v>1.9457243543905189</v>
      </c>
      <c r="EQ11">
        <f t="shared" si="2"/>
        <v>1.9149616333659245</v>
      </c>
      <c r="ER11">
        <f t="shared" si="2"/>
        <v>1.8748577499817458</v>
      </c>
      <c r="ES11">
        <f t="shared" si="2"/>
        <v>1.825813408984176</v>
      </c>
      <c r="ET11">
        <f t="shared" si="2"/>
        <v>1.7683186452165578</v>
      </c>
      <c r="EU11">
        <f t="shared" si="2"/>
        <v>1.7029479273532178</v>
      </c>
      <c r="EV11">
        <f t="shared" si="2"/>
        <v>1.6303544179983585</v>
      </c>
      <c r="EW11">
        <f t="shared" si="2"/>
        <v>1.5512634475012304</v>
      </c>
      <c r="EX11">
        <f t="shared" si="2"/>
        <v>1.4664652666950413</v>
      </c>
      <c r="EY11">
        <f t="shared" si="2"/>
        <v>1.3768071509718536</v>
      </c>
      <c r="EZ11">
        <f t="shared" si="2"/>
        <v>1.2831849345869439</v>
      </c>
      <c r="FA11">
        <f t="shared" si="2"/>
        <v>1.1865340597790381</v>
      </c>
      <c r="FB11">
        <f t="shared" si="2"/>
        <v>1.0878202301406856</v>
      </c>
      <c r="FC11">
        <f t="shared" si="2"/>
        <v>0.98802976162717893</v>
      </c>
      <c r="FD11">
        <f t="shared" si="2"/>
        <v>0.88815972761355999</v>
      </c>
      <c r="FE11">
        <f t="shared" si="2"/>
        <v>0.7892079964670522</v>
      </c>
      <c r="FF11">
        <f t="shared" si="2"/>
        <v>0.69216326117617633</v>
      </c>
      <c r="FG11">
        <f t="shared" si="2"/>
        <v>0.59799516065723246</v>
      </c>
      <c r="FH11">
        <f t="shared" si="2"/>
        <v>0.50764459144277541</v>
      </c>
      <c r="FI11">
        <f t="shared" si="2"/>
        <v>0.42201430655446226</v>
      </c>
      <c r="FJ11">
        <f t="shared" si="2"/>
        <v>0.3419598954932942</v>
      </c>
      <c r="FK11">
        <f t="shared" si="2"/>
        <v>0.26828123547211857</v>
      </c>
      <c r="FL11">
        <f t="shared" si="2"/>
        <v>0.20171449930694318</v>
      </c>
      <c r="FM11">
        <f t="shared" si="2"/>
        <v>0.14292479982149486</v>
      </c>
      <c r="FN11">
        <f t="shared" si="2"/>
        <v>9.2499544259737054E-2</v>
      </c>
      <c r="FO11">
        <f t="shared" si="2"/>
        <v>5.0942565106873228E-2</v>
      </c>
      <c r="FP11">
        <f t="shared" si="2"/>
        <v>1.8669085961684817E-2</v>
      </c>
      <c r="FQ11">
        <f t="shared" si="2"/>
        <v>-3.9984272404017807E-3</v>
      </c>
      <c r="FR11">
        <f t="shared" si="2"/>
        <v>-1.6833488200354463E-2</v>
      </c>
      <c r="FS11">
        <f t="shared" si="2"/>
        <v>-1.970785323176949E-2</v>
      </c>
      <c r="FT11">
        <f t="shared" si="2"/>
        <v>-1.2592802629391553E-2</v>
      </c>
      <c r="FU11">
        <f t="shared" si="2"/>
        <v>4.4405723730840396E-3</v>
      </c>
      <c r="FV11">
        <f t="shared" si="2"/>
        <v>3.1222079923117652E-2</v>
      </c>
      <c r="FW11">
        <f t="shared" si="2"/>
        <v>6.7484128050057102E-2</v>
      </c>
      <c r="FX11">
        <f t="shared" si="2"/>
        <v>0.11286439835566031</v>
      </c>
      <c r="FY11">
        <f t="shared" si="2"/>
        <v>0.16690946617975311</v>
      </c>
      <c r="FZ11">
        <f t="shared" si="2"/>
        <v>0.22907933106956557</v>
      </c>
      <c r="GA11">
        <f t="shared" si="2"/>
        <v>0.29875281228574169</v>
      </c>
      <c r="GB11">
        <f t="shared" si="2"/>
        <v>0.37523375543495752</v>
      </c>
      <c r="GC11">
        <f t="shared" si="2"/>
        <v>0.45775798821451008</v>
      </c>
      <c r="GD11">
        <f t="shared" si="2"/>
        <v>0.54550095576934488</v>
      </c>
      <c r="GE11">
        <f t="shared" si="2"/>
        <v>0.6375859593716291</v>
      </c>
      <c r="GF11">
        <f t="shared" si="2"/>
        <v>0.73309291610462068</v>
      </c>
      <c r="GG11">
        <f t="shared" si="2"/>
        <v>0.83106755202704286</v>
      </c>
      <c r="GH11">
        <f t="shared" si="2"/>
        <v>0.93053093696287426</v>
      </c>
      <c r="GI11">
        <f t="shared" si="2"/>
        <v>1.0304892656480529</v>
      </c>
      <c r="GJ11">
        <f t="shared" si="2"/>
        <v>1.129943787504194</v>
      </c>
      <c r="GK11">
        <f t="shared" si="2"/>
        <v>1.2279007858242015</v>
      </c>
      <c r="GL11">
        <f t="shared" si="2"/>
        <v>1.323381506661137</v>
      </c>
      <c r="GM11">
        <f t="shared" si="3"/>
        <v>1.4154319382141347</v>
      </c>
      <c r="GN11">
        <f t="shared" si="3"/>
        <v>1.5031323429989381</v>
      </c>
      <c r="GO11">
        <f t="shared" si="3"/>
        <v>1.5856064475608427</v>
      </c>
      <c r="GP11">
        <f t="shared" si="3"/>
        <v>1.6620301979093772</v>
      </c>
      <c r="GQ11">
        <f t="shared" si="3"/>
        <v>1.7316399931933899</v>
      </c>
      <c r="GR11">
        <f t="shared" si="3"/>
        <v>1.7937403153483471</v>
      </c>
      <c r="GS11">
        <f t="shared" si="3"/>
        <v>1.8477106784829089</v>
      </c>
      <c r="GT11">
        <f t="shared" si="3"/>
        <v>1.8930118285688693</v>
      </c>
    </row>
    <row r="12" spans="1:202" x14ac:dyDescent="0.3">
      <c r="A12">
        <v>0.3</v>
      </c>
      <c r="B12">
        <f t="shared" si="4"/>
        <v>0.95533648912560598</v>
      </c>
      <c r="C12">
        <f t="shared" si="0"/>
        <v>1.0551699057724342</v>
      </c>
      <c r="D12">
        <f t="shared" si="0"/>
        <v>1.1540058199206671</v>
      </c>
      <c r="E12">
        <f t="shared" si="0"/>
        <v>1.2508566957869456</v>
      </c>
      <c r="F12">
        <f t="shared" si="0"/>
        <v>1.3447548314342566</v>
      </c>
      <c r="G12">
        <f t="shared" si="0"/>
        <v>1.434762027729809</v>
      </c>
      <c r="H12">
        <f t="shared" si="0"/>
        <v>1.5199789625206415</v>
      </c>
      <c r="I12">
        <f t="shared" si="0"/>
        <v>1.599554176363297</v>
      </c>
      <c r="J12">
        <f t="shared" si="0"/>
        <v>1.6726925800251289</v>
      </c>
      <c r="K12">
        <f t="shared" si="0"/>
        <v>1.7386633987530895</v>
      </c>
      <c r="L12">
        <f t="shared" si="0"/>
        <v>1.7968074739335025</v>
      </c>
      <c r="M12">
        <f t="shared" si="0"/>
        <v>1.8465438491870414</v>
      </c>
      <c r="N12">
        <f t="shared" si="0"/>
        <v>1.8873755750928323</v>
      </c>
      <c r="O12">
        <f t="shared" si="0"/>
        <v>1.9188946745427988</v>
      </c>
      <c r="P12">
        <f t="shared" si="0"/>
        <v>1.9407862191140661</v>
      </c>
      <c r="Q12">
        <f t="shared" si="0"/>
        <v>1.9528314757296603</v>
      </c>
      <c r="R12">
        <f t="shared" si="0"/>
        <v>1.9549100921671112</v>
      </c>
      <c r="S12">
        <f t="shared" si="0"/>
        <v>1.9470012995780746</v>
      </c>
      <c r="T12">
        <f t="shared" si="0"/>
        <v>1.9291841200038011</v>
      </c>
      <c r="U12">
        <f t="shared" si="0"/>
        <v>1.9016365768130203</v>
      </c>
      <c r="V12">
        <f t="shared" si="0"/>
        <v>1.8646339159512877</v>
      </c>
      <c r="W12">
        <f t="shared" si="0"/>
        <v>1.8185458557744796</v>
      </c>
      <c r="X12">
        <f t="shared" si="0"/>
        <v>1.7638328929451961</v>
      </c>
      <c r="Y12">
        <f t="shared" si="0"/>
        <v>1.7010417013023262</v>
      </c>
      <c r="Z12">
        <f t="shared" si="0"/>
        <v>1.6307996696767568</v>
      </c>
      <c r="AA12">
        <f t="shared" si="0"/>
        <v>1.5538086332295626</v>
      </c>
      <c r="AB12">
        <f t="shared" si="0"/>
        <v>1.47083786094707</v>
      </c>
      <c r="AC12">
        <f t="shared" si="0"/>
        <v>1.3827163693594358</v>
      </c>
      <c r="AD12">
        <f t="shared" si="0"/>
        <v>1.2903246392815111</v>
      </c>
      <c r="AE12">
        <f t="shared" si="0"/>
        <v>1.1945858183395883</v>
      </c>
      <c r="AF12">
        <f t="shared" si="0"/>
        <v>1.0964564971854731</v>
      </c>
      <c r="AG12">
        <f t="shared" si="0"/>
        <v>0.99691715155889649</v>
      </c>
      <c r="AH12">
        <f t="shared" si="0"/>
        <v>0.89696234569802591</v>
      </c>
      <c r="AI12">
        <f t="shared" si="0"/>
        <v>0.79759079498235774</v>
      </c>
      <c r="AJ12">
        <f t="shared" si="0"/>
        <v>0.69979538709877476</v>
      </c>
      <c r="AK12">
        <f t="shared" si="0"/>
        <v>0.60455326143598609</v>
      </c>
      <c r="AL12">
        <f t="shared" si="0"/>
        <v>0.51281604583075358</v>
      </c>
      <c r="AM12">
        <f t="shared" si="0"/>
        <v>0.42550034821711258</v>
      </c>
      <c r="AN12">
        <f t="shared" si="0"/>
        <v>0.34347859818288706</v>
      </c>
      <c r="AO12">
        <f t="shared" si="0"/>
        <v>0.26757032994163221</v>
      </c>
      <c r="AP12">
        <f t="shared" si="0"/>
        <v>0.19853399381767778</v>
      </c>
      <c r="AQ12">
        <f t="shared" si="0"/>
        <v>0.13705937806119572</v>
      </c>
      <c r="AR12">
        <f t="shared" si="0"/>
        <v>8.3760716712017791E-2</v>
      </c>
      <c r="AS12">
        <f t="shared" si="0"/>
        <v>3.917055237615108E-2</v>
      </c>
      <c r="AT12">
        <f t="shared" si="0"/>
        <v>3.7344152360899718E-3</v>
      </c>
      <c r="AU12">
        <f t="shared" si="0"/>
        <v>-2.2193628539491028E-2</v>
      </c>
      <c r="AV12">
        <f t="shared" si="0"/>
        <v>-3.8354514507858428E-2</v>
      </c>
      <c r="AW12">
        <f t="shared" si="0"/>
        <v>-4.458676843849485E-2</v>
      </c>
      <c r="AX12">
        <f t="shared" si="0"/>
        <v>-4.08281197102347E-2</v>
      </c>
      <c r="AY12">
        <f t="shared" si="0"/>
        <v>-2.7116123498726497E-2</v>
      </c>
      <c r="AZ12">
        <f t="shared" si="0"/>
        <v>-3.587785537532473E-3</v>
      </c>
      <c r="BA12">
        <f t="shared" si="0"/>
        <v>2.9521806797873529E-2</v>
      </c>
      <c r="BB12">
        <f t="shared" si="0"/>
        <v>7.1881833405452844E-2</v>
      </c>
      <c r="BC12">
        <f t="shared" si="0"/>
        <v>0.12306904690170473</v>
      </c>
      <c r="BD12">
        <f t="shared" si="0"/>
        <v>0.18257200156961884</v>
      </c>
      <c r="BE12">
        <f t="shared" si="0"/>
        <v>0.24979616355521406</v>
      </c>
      <c r="BF12">
        <f t="shared" si="0"/>
        <v>0.32406985125328436</v>
      </c>
      <c r="BG12">
        <f t="shared" si="0"/>
        <v>0.4046509465279684</v>
      </c>
      <c r="BH12">
        <f t="shared" si="0"/>
        <v>0.49073430971184862</v>
      </c>
      <c r="BI12">
        <f t="shared" si="0"/>
        <v>0.58145982429536991</v>
      </c>
      <c r="BJ12">
        <f t="shared" si="0"/>
        <v>0.67592099092668012</v>
      </c>
      <c r="BK12">
        <f t="shared" si="0"/>
        <v>0.77317398485351008</v>
      </c>
      <c r="BL12">
        <f t="shared" si="0"/>
        <v>0.87224708630810954</v>
      </c>
      <c r="BM12">
        <f t="shared" si="0"/>
        <v>0.9721503896099557</v>
      </c>
      <c r="BN12">
        <f t="shared" ref="C12:BN16" si="5">SIN(BN$8)+COS($A12)</f>
        <v>1.0718856939760997</v>
      </c>
      <c r="BO12">
        <f t="shared" si="1"/>
        <v>1.1704564772134214</v>
      </c>
      <c r="BP12">
        <f t="shared" si="1"/>
        <v>1.2668778526389839</v>
      </c>
      <c r="BQ12">
        <f t="shared" si="1"/>
        <v>1.3601864097422043</v>
      </c>
      <c r="BR12">
        <f t="shared" si="1"/>
        <v>1.4494498402642142</v>
      </c>
      <c r="BS12">
        <f t="shared" si="1"/>
        <v>1.533776253513806</v>
      </c>
      <c r="BT12">
        <f t="shared" si="1"/>
        <v>1.612323087844395</v>
      </c>
      <c r="BU12">
        <f t="shared" si="1"/>
        <v>1.6843055292514819</v>
      </c>
      <c r="BV12">
        <f t="shared" si="1"/>
        <v>1.749004352974759</v>
      </c>
      <c r="BW12">
        <f t="shared" si="1"/>
        <v>1.8057731097541705</v>
      </c>
      <c r="BX12">
        <f t="shared" si="1"/>
        <v>1.8540445849372329</v>
      </c>
      <c r="BY12">
        <f t="shared" si="1"/>
        <v>1.8933364659003449</v>
      </c>
      <c r="BZ12">
        <f t="shared" si="1"/>
        <v>1.9232561611570924</v>
      </c>
      <c r="CA12">
        <f t="shared" si="1"/>
        <v>1.9435047230026063</v>
      </c>
      <c r="CB12">
        <f t="shared" si="1"/>
        <v>1.9538798345002109</v>
      </c>
      <c r="CC12">
        <f t="shared" si="1"/>
        <v>1.9542778309653781</v>
      </c>
      <c r="CD12">
        <f t="shared" si="1"/>
        <v>1.9446947357489877</v>
      </c>
      <c r="CE12">
        <f t="shared" si="1"/>
        <v>1.9252262999706922</v>
      </c>
      <c r="CF12">
        <f t="shared" si="1"/>
        <v>1.896067045805379</v>
      </c>
      <c r="CG12">
        <f t="shared" si="1"/>
        <v>1.8575083228818992</v>
      </c>
      <c r="CH12">
        <f t="shared" si="1"/>
        <v>1.8099353972138865</v>
      </c>
      <c r="CI12">
        <f t="shared" si="1"/>
        <v>1.7538236017490962</v>
      </c>
      <c r="CJ12">
        <f t="shared" si="1"/>
        <v>1.6897335869997194</v>
      </c>
      <c r="CK12">
        <f t="shared" si="1"/>
        <v>1.6183057192077892</v>
      </c>
      <c r="CL12">
        <f t="shared" si="1"/>
        <v>1.5402536820173678</v>
      </c>
      <c r="CM12">
        <f t="shared" si="1"/>
        <v>1.4563573455834906</v>
      </c>
      <c r="CN12">
        <f t="shared" si="1"/>
        <v>1.3674549743673625</v>
      </c>
      <c r="CO12">
        <f t="shared" si="1"/>
        <v>1.2744348514749582</v>
      </c>
      <c r="CP12">
        <f t="shared" si="1"/>
        <v>1.1782264032258536</v>
      </c>
      <c r="CQ12">
        <f t="shared" si="1"/>
        <v>1.0797909126326677</v>
      </c>
      <c r="CR12">
        <f t="shared" si="1"/>
        <v>0.98011191457896374</v>
      </c>
      <c r="CS12">
        <f t="shared" si="1"/>
        <v>0.88018536866379671</v>
      </c>
      <c r="CT12">
        <f t="shared" si="1"/>
        <v>0.78100970790262636</v>
      </c>
      <c r="CU12">
        <f t="shared" si="1"/>
        <v>0.68357586271466353</v>
      </c>
      <c r="CV12">
        <f t="shared" si="1"/>
        <v>0.5888573598736776</v>
      </c>
      <c r="CW12">
        <f t="shared" si="1"/>
        <v>0.49780059535028465</v>
      </c>
      <c r="CX12">
        <f t="shared" si="1"/>
        <v>0.41131537823623621</v>
      </c>
      <c r="CY12">
        <f t="shared" si="1"/>
        <v>0.33026584023272387</v>
      </c>
      <c r="CZ12">
        <f t="shared" si="1"/>
        <v>0.25546180153206366</v>
      </c>
      <c r="DA12">
        <f t="shared" si="1"/>
        <v>0.18765067936202351</v>
      </c>
      <c r="DB12">
        <f t="shared" si="1"/>
        <v>0.12751002003995227</v>
      </c>
      <c r="DC12">
        <f t="shared" si="1"/>
        <v>7.5640729153935937E-2</v>
      </c>
      <c r="DD12">
        <f t="shared" si="1"/>
        <v>3.2561067512799413E-2</v>
      </c>
      <c r="DE12">
        <f t="shared" si="1"/>
        <v>-1.2985271445818958E-3</v>
      </c>
      <c r="DF12">
        <f t="shared" si="1"/>
        <v>-2.5599740940885574E-2</v>
      </c>
      <c r="DG12">
        <f t="shared" si="1"/>
        <v>-4.0099764180771436E-2</v>
      </c>
      <c r="DH12">
        <f t="shared" si="1"/>
        <v>-4.4653717425097494E-2</v>
      </c>
      <c r="DI12">
        <f t="shared" si="1"/>
        <v>-3.9216099078383193E-2</v>
      </c>
      <c r="DJ12">
        <f t="shared" si="1"/>
        <v>-2.3841240025711419E-2</v>
      </c>
      <c r="DK12">
        <f t="shared" si="1"/>
        <v>1.3172392235170083E-3</v>
      </c>
      <c r="DL12">
        <f t="shared" si="1"/>
        <v>3.600796346093027E-2</v>
      </c>
      <c r="DM12">
        <f t="shared" si="1"/>
        <v>7.9884314437177473E-2</v>
      </c>
      <c r="DN12">
        <f t="shared" si="1"/>
        <v>0.13250789415689712</v>
      </c>
      <c r="DO12">
        <f t="shared" si="1"/>
        <v>0.19335290520657267</v>
      </c>
      <c r="DP12">
        <f t="shared" si="1"/>
        <v>0.2618114043484836</v>
      </c>
      <c r="DQ12">
        <f t="shared" si="1"/>
        <v>0.33719937688857271</v>
      </c>
      <c r="DR12">
        <f t="shared" si="1"/>
        <v>0.41876357112517104</v>
      </c>
      <c r="DS12">
        <f t="shared" si="1"/>
        <v>0.50568902459100451</v>
      </c>
      <c r="DT12">
        <f t="shared" si="1"/>
        <v>0.59710720688877728</v>
      </c>
      <c r="DU12">
        <f t="shared" si="1"/>
        <v>0.6921046977598051</v>
      </c>
      <c r="DV12">
        <f t="shared" si="1"/>
        <v>0.78973231367729657</v>
      </c>
      <c r="DW12">
        <f t="shared" si="1"/>
        <v>0.88901459177440534</v>
      </c>
      <c r="DX12">
        <f t="shared" si="1"/>
        <v>0.98895953634674272</v>
      </c>
      <c r="DY12">
        <f t="shared" si="1"/>
        <v>1.0885685305455481</v>
      </c>
      <c r="DZ12">
        <f t="shared" ref="BO12:DZ16" si="6">SIN(DZ$8)+COS($A12)</f>
        <v>1.1868463142271448</v>
      </c>
      <c r="EA12">
        <f t="shared" si="2"/>
        <v>1.2828109282632991</v>
      </c>
      <c r="EB12">
        <f t="shared" si="2"/>
        <v>1.3755035259522468</v>
      </c>
      <c r="EC12">
        <f t="shared" si="2"/>
        <v>1.4639979534979797</v>
      </c>
      <c r="ED12">
        <f t="shared" si="2"/>
        <v>1.5474100038328289</v>
      </c>
      <c r="EE12">
        <f t="shared" si="2"/>
        <v>1.6249062513222083</v>
      </c>
      <c r="EF12">
        <f t="shared" si="2"/>
        <v>1.6957123790780546</v>
      </c>
      <c r="EG12">
        <f t="shared" si="2"/>
        <v>1.7591209156772269</v>
      </c>
      <c r="EH12">
        <f t="shared" si="2"/>
        <v>1.8144983039821017</v>
      </c>
      <c r="EI12">
        <f t="shared" si="2"/>
        <v>1.8612912314340679</v>
      </c>
      <c r="EJ12">
        <f t="shared" si="2"/>
        <v>1.8990321585697107</v>
      </c>
      <c r="EK12">
        <f t="shared" si="2"/>
        <v>1.927343990520582</v>
      </c>
      <c r="EL12">
        <f t="shared" si="2"/>
        <v>1.9459438448204764</v>
      </c>
      <c r="EM12">
        <f t="shared" si="2"/>
        <v>1.9546458778735236</v>
      </c>
      <c r="EN12">
        <f t="shared" si="2"/>
        <v>1.9533631418419677</v>
      </c>
      <c r="EO12">
        <f t="shared" si="2"/>
        <v>1.9421084534002193</v>
      </c>
      <c r="EP12">
        <f t="shared" si="2"/>
        <v>1.9209942656748833</v>
      </c>
      <c r="EQ12">
        <f t="shared" si="2"/>
        <v>1.8902315446502889</v>
      </c>
      <c r="ER12">
        <f t="shared" si="2"/>
        <v>1.8501276612661102</v>
      </c>
      <c r="ES12">
        <f t="shared" si="2"/>
        <v>1.8010833202685403</v>
      </c>
      <c r="ET12">
        <f t="shared" si="2"/>
        <v>1.7435885565009221</v>
      </c>
      <c r="EU12">
        <f t="shared" si="2"/>
        <v>1.6782178386375821</v>
      </c>
      <c r="EV12">
        <f t="shared" si="2"/>
        <v>1.6056243292827228</v>
      </c>
      <c r="EW12">
        <f t="shared" si="2"/>
        <v>1.5265333587855947</v>
      </c>
      <c r="EX12">
        <f t="shared" si="2"/>
        <v>1.4417351779794056</v>
      </c>
      <c r="EY12">
        <f t="shared" si="2"/>
        <v>1.3520770622562179</v>
      </c>
      <c r="EZ12">
        <f t="shared" si="2"/>
        <v>1.2584548458713083</v>
      </c>
      <c r="FA12">
        <f t="shared" si="2"/>
        <v>1.1618039710634025</v>
      </c>
      <c r="FB12">
        <f t="shared" si="2"/>
        <v>1.06309014142505</v>
      </c>
      <c r="FC12">
        <f t="shared" si="2"/>
        <v>0.96329967291154328</v>
      </c>
      <c r="FD12">
        <f t="shared" si="2"/>
        <v>0.86342963889792435</v>
      </c>
      <c r="FE12">
        <f t="shared" si="2"/>
        <v>0.76447790775141655</v>
      </c>
      <c r="FF12">
        <f t="shared" si="2"/>
        <v>0.66743317246054068</v>
      </c>
      <c r="FG12">
        <f t="shared" si="2"/>
        <v>0.57326507194159682</v>
      </c>
      <c r="FH12">
        <f t="shared" si="2"/>
        <v>0.48291450272713982</v>
      </c>
      <c r="FI12">
        <f t="shared" si="2"/>
        <v>0.39728421783882661</v>
      </c>
      <c r="FJ12">
        <f t="shared" si="2"/>
        <v>0.31722980677765855</v>
      </c>
      <c r="FK12">
        <f t="shared" si="2"/>
        <v>0.24355114675648293</v>
      </c>
      <c r="FL12">
        <f t="shared" si="2"/>
        <v>0.17698441059130754</v>
      </c>
      <c r="FM12">
        <f t="shared" si="2"/>
        <v>0.11819471110585922</v>
      </c>
      <c r="FN12">
        <f t="shared" si="2"/>
        <v>6.7769455544101409E-2</v>
      </c>
      <c r="FO12">
        <f t="shared" si="2"/>
        <v>2.6212476391237582E-2</v>
      </c>
      <c r="FP12">
        <f t="shared" si="2"/>
        <v>-6.0610027539508282E-3</v>
      </c>
      <c r="FQ12">
        <f t="shared" si="2"/>
        <v>-2.8728515956037426E-2</v>
      </c>
      <c r="FR12">
        <f t="shared" si="2"/>
        <v>-4.1563576915990108E-2</v>
      </c>
      <c r="FS12">
        <f t="shared" si="2"/>
        <v>-4.4437941947405135E-2</v>
      </c>
      <c r="FT12">
        <f t="shared" si="2"/>
        <v>-3.7322891345027198E-2</v>
      </c>
      <c r="FU12">
        <f t="shared" si="2"/>
        <v>-2.0289516342551606E-2</v>
      </c>
      <c r="FV12">
        <f t="shared" si="2"/>
        <v>6.4919912074820063E-3</v>
      </c>
      <c r="FW12">
        <f t="shared" si="2"/>
        <v>4.2754039334421456E-2</v>
      </c>
      <c r="FX12">
        <f t="shared" si="2"/>
        <v>8.8134309640024666E-2</v>
      </c>
      <c r="FY12">
        <f t="shared" si="2"/>
        <v>0.14217937746411746</v>
      </c>
      <c r="FZ12">
        <f t="shared" si="2"/>
        <v>0.20434924235392993</v>
      </c>
      <c r="GA12">
        <f t="shared" si="2"/>
        <v>0.27402272357010604</v>
      </c>
      <c r="GB12">
        <f t="shared" si="2"/>
        <v>0.35050366671932187</v>
      </c>
      <c r="GC12">
        <f t="shared" si="2"/>
        <v>0.43302789949887444</v>
      </c>
      <c r="GD12">
        <f t="shared" si="2"/>
        <v>0.52077086705370923</v>
      </c>
      <c r="GE12">
        <f t="shared" si="2"/>
        <v>0.61285587065599345</v>
      </c>
      <c r="GF12">
        <f t="shared" si="2"/>
        <v>0.70836282738898504</v>
      </c>
      <c r="GG12">
        <f t="shared" si="2"/>
        <v>0.80633746331140721</v>
      </c>
      <c r="GH12">
        <f t="shared" si="2"/>
        <v>0.90580084824723861</v>
      </c>
      <c r="GI12">
        <f t="shared" si="2"/>
        <v>1.0057591769324172</v>
      </c>
      <c r="GJ12">
        <f t="shared" si="2"/>
        <v>1.1052136987885584</v>
      </c>
      <c r="GK12">
        <f t="shared" si="2"/>
        <v>1.2031706971085658</v>
      </c>
      <c r="GL12">
        <f t="shared" ref="EA12:GL16" si="7">SIN(GL$8)+COS($A12)</f>
        <v>1.2986514179455013</v>
      </c>
      <c r="GM12">
        <f t="shared" si="3"/>
        <v>1.3907018494984991</v>
      </c>
      <c r="GN12">
        <f t="shared" si="3"/>
        <v>1.4784022542833024</v>
      </c>
      <c r="GO12">
        <f t="shared" si="3"/>
        <v>1.560876358845207</v>
      </c>
      <c r="GP12">
        <f t="shared" si="3"/>
        <v>1.6373001091937416</v>
      </c>
      <c r="GQ12">
        <f t="shared" si="3"/>
        <v>1.7069099044777543</v>
      </c>
      <c r="GR12">
        <f t="shared" si="3"/>
        <v>1.7690102266327115</v>
      </c>
      <c r="GS12">
        <f t="shared" si="3"/>
        <v>1.8229805897672733</v>
      </c>
      <c r="GT12">
        <f t="shared" si="3"/>
        <v>1.8682817398532336</v>
      </c>
    </row>
    <row r="13" spans="1:202" x14ac:dyDescent="0.3">
      <c r="A13">
        <v>0.4</v>
      </c>
      <c r="B13">
        <f t="shared" si="4"/>
        <v>0.9210609940028851</v>
      </c>
      <c r="C13">
        <f t="shared" si="5"/>
        <v>1.0208944106497133</v>
      </c>
      <c r="D13">
        <f t="shared" si="5"/>
        <v>1.1197303247979464</v>
      </c>
      <c r="E13">
        <f t="shared" si="5"/>
        <v>1.2165812006642247</v>
      </c>
      <c r="F13">
        <f t="shared" si="5"/>
        <v>1.3104793363115357</v>
      </c>
      <c r="G13">
        <f t="shared" si="5"/>
        <v>1.4004865326070881</v>
      </c>
      <c r="H13">
        <f t="shared" si="5"/>
        <v>1.4857034673979204</v>
      </c>
      <c r="I13">
        <f t="shared" si="5"/>
        <v>1.5652786812405761</v>
      </c>
      <c r="J13">
        <f t="shared" si="5"/>
        <v>1.6384170849024078</v>
      </c>
      <c r="K13">
        <f t="shared" si="5"/>
        <v>1.7043879036303684</v>
      </c>
      <c r="L13">
        <f t="shared" si="5"/>
        <v>1.7625319788107816</v>
      </c>
      <c r="M13">
        <f t="shared" si="5"/>
        <v>1.8122683540643205</v>
      </c>
      <c r="N13">
        <f t="shared" si="5"/>
        <v>1.8531000799701114</v>
      </c>
      <c r="O13">
        <f t="shared" si="5"/>
        <v>1.8846191794200782</v>
      </c>
      <c r="P13">
        <f t="shared" si="5"/>
        <v>1.9065107239913452</v>
      </c>
      <c r="Q13">
        <f t="shared" si="5"/>
        <v>1.9185559806069397</v>
      </c>
      <c r="R13">
        <f t="shared" si="5"/>
        <v>1.9206345970443901</v>
      </c>
      <c r="S13">
        <f t="shared" si="5"/>
        <v>1.9127258044553537</v>
      </c>
      <c r="T13">
        <f t="shared" si="5"/>
        <v>1.8949086248810803</v>
      </c>
      <c r="U13">
        <f t="shared" si="5"/>
        <v>1.8673610816902997</v>
      </c>
      <c r="V13">
        <f t="shared" si="5"/>
        <v>1.8303584208285668</v>
      </c>
      <c r="W13">
        <f t="shared" si="5"/>
        <v>1.7842703606517589</v>
      </c>
      <c r="X13">
        <f t="shared" si="5"/>
        <v>1.7295573978224752</v>
      </c>
      <c r="Y13">
        <f t="shared" si="5"/>
        <v>1.6667662061796054</v>
      </c>
      <c r="Z13">
        <f t="shared" si="5"/>
        <v>1.5965241745540362</v>
      </c>
      <c r="AA13">
        <f t="shared" si="5"/>
        <v>1.5195331381068415</v>
      </c>
      <c r="AB13">
        <f t="shared" si="5"/>
        <v>1.4365623658243494</v>
      </c>
      <c r="AC13">
        <f t="shared" si="5"/>
        <v>1.3484408742367149</v>
      </c>
      <c r="AD13">
        <f t="shared" si="5"/>
        <v>1.2560491441587902</v>
      </c>
      <c r="AE13">
        <f t="shared" si="5"/>
        <v>1.1603103232168674</v>
      </c>
      <c r="AF13">
        <f t="shared" si="5"/>
        <v>1.0621810020627522</v>
      </c>
      <c r="AG13">
        <f t="shared" si="5"/>
        <v>0.96264165643617561</v>
      </c>
      <c r="AH13">
        <f t="shared" si="5"/>
        <v>0.86268685057530503</v>
      </c>
      <c r="AI13">
        <f t="shared" si="5"/>
        <v>0.76331529985963686</v>
      </c>
      <c r="AJ13">
        <f t="shared" si="5"/>
        <v>0.66551989197605388</v>
      </c>
      <c r="AK13">
        <f t="shared" si="5"/>
        <v>0.57027776631326521</v>
      </c>
      <c r="AL13">
        <f t="shared" si="5"/>
        <v>0.47854055070803264</v>
      </c>
      <c r="AM13">
        <f t="shared" si="5"/>
        <v>0.3912248530943917</v>
      </c>
      <c r="AN13">
        <f t="shared" si="5"/>
        <v>0.30920310306016618</v>
      </c>
      <c r="AO13">
        <f t="shared" si="5"/>
        <v>0.23329483481891133</v>
      </c>
      <c r="AP13">
        <f t="shared" si="5"/>
        <v>0.1642584986949569</v>
      </c>
      <c r="AQ13">
        <f t="shared" si="5"/>
        <v>0.10278388293847485</v>
      </c>
      <c r="AR13">
        <f t="shared" si="5"/>
        <v>4.9485221589296913E-2</v>
      </c>
      <c r="AS13">
        <f t="shared" si="5"/>
        <v>4.8950572534302017E-3</v>
      </c>
      <c r="AT13">
        <f t="shared" si="5"/>
        <v>-3.0541079886630906E-2</v>
      </c>
      <c r="AU13">
        <f t="shared" si="5"/>
        <v>-5.6469123662211906E-2</v>
      </c>
      <c r="AV13">
        <f t="shared" si="5"/>
        <v>-7.2630009630579306E-2</v>
      </c>
      <c r="AW13">
        <f t="shared" si="5"/>
        <v>-7.8862263561215729E-2</v>
      </c>
      <c r="AX13">
        <f t="shared" si="5"/>
        <v>-7.5103614832955579E-2</v>
      </c>
      <c r="AY13">
        <f t="shared" si="5"/>
        <v>-6.1391618621447375E-2</v>
      </c>
      <c r="AZ13">
        <f t="shared" si="5"/>
        <v>-3.7863280660253351E-2</v>
      </c>
      <c r="BA13">
        <f t="shared" si="5"/>
        <v>-4.7536883248473494E-3</v>
      </c>
      <c r="BB13">
        <f t="shared" si="5"/>
        <v>3.7606338282731966E-2</v>
      </c>
      <c r="BC13">
        <f t="shared" si="5"/>
        <v>8.8793551778983848E-2</v>
      </c>
      <c r="BD13">
        <f t="shared" si="5"/>
        <v>0.14829650644689796</v>
      </c>
      <c r="BE13">
        <f t="shared" si="5"/>
        <v>0.21552066843249318</v>
      </c>
      <c r="BF13">
        <f t="shared" si="5"/>
        <v>0.28979435613056348</v>
      </c>
      <c r="BG13">
        <f t="shared" si="5"/>
        <v>0.37037545140524752</v>
      </c>
      <c r="BH13">
        <f t="shared" si="5"/>
        <v>0.45645881458912774</v>
      </c>
      <c r="BI13">
        <f t="shared" si="5"/>
        <v>0.54718432917264903</v>
      </c>
      <c r="BJ13">
        <f t="shared" si="5"/>
        <v>0.64164549580395924</v>
      </c>
      <c r="BK13">
        <f t="shared" si="5"/>
        <v>0.7388984897307892</v>
      </c>
      <c r="BL13">
        <f t="shared" si="5"/>
        <v>0.83797159118538866</v>
      </c>
      <c r="BM13">
        <f t="shared" si="5"/>
        <v>0.93787489448723482</v>
      </c>
      <c r="BN13">
        <f t="shared" si="5"/>
        <v>1.0376101988533788</v>
      </c>
      <c r="BO13">
        <f t="shared" si="6"/>
        <v>1.1361809820907007</v>
      </c>
      <c r="BP13">
        <f t="shared" si="6"/>
        <v>1.232602357516263</v>
      </c>
      <c r="BQ13">
        <f t="shared" si="6"/>
        <v>1.3259109146194834</v>
      </c>
      <c r="BR13">
        <f t="shared" si="6"/>
        <v>1.4151743451414933</v>
      </c>
      <c r="BS13">
        <f t="shared" si="6"/>
        <v>1.4995007583910853</v>
      </c>
      <c r="BT13">
        <f t="shared" si="6"/>
        <v>1.5780475927216742</v>
      </c>
      <c r="BU13">
        <f t="shared" si="6"/>
        <v>1.650030034128761</v>
      </c>
      <c r="BV13">
        <f t="shared" si="6"/>
        <v>1.7147288578520383</v>
      </c>
      <c r="BW13">
        <f t="shared" si="6"/>
        <v>1.7714976146314494</v>
      </c>
      <c r="BX13">
        <f t="shared" si="6"/>
        <v>1.819769089814512</v>
      </c>
      <c r="BY13">
        <f t="shared" si="6"/>
        <v>1.859060970777624</v>
      </c>
      <c r="BZ13">
        <f t="shared" si="6"/>
        <v>1.8889806660343713</v>
      </c>
      <c r="CA13">
        <f t="shared" si="6"/>
        <v>1.9092292278798855</v>
      </c>
      <c r="CB13">
        <f t="shared" si="6"/>
        <v>1.9196043393774902</v>
      </c>
      <c r="CC13">
        <f t="shared" si="6"/>
        <v>1.920002335842657</v>
      </c>
      <c r="CD13">
        <f t="shared" si="6"/>
        <v>1.910419240626267</v>
      </c>
      <c r="CE13">
        <f t="shared" si="6"/>
        <v>1.8909508048479715</v>
      </c>
      <c r="CF13">
        <f t="shared" si="6"/>
        <v>1.8617915506826583</v>
      </c>
      <c r="CG13">
        <f t="shared" si="6"/>
        <v>1.8232328277591785</v>
      </c>
      <c r="CH13">
        <f t="shared" si="6"/>
        <v>1.7756599020911654</v>
      </c>
      <c r="CI13">
        <f t="shared" si="6"/>
        <v>1.7195481066263754</v>
      </c>
      <c r="CJ13">
        <f t="shared" si="6"/>
        <v>1.6554580918769983</v>
      </c>
      <c r="CK13">
        <f t="shared" si="6"/>
        <v>1.5840302240850686</v>
      </c>
      <c r="CL13">
        <f t="shared" si="6"/>
        <v>1.5059781868946467</v>
      </c>
      <c r="CM13">
        <f t="shared" si="6"/>
        <v>1.4220818504607697</v>
      </c>
      <c r="CN13">
        <f t="shared" si="6"/>
        <v>1.3331794792446416</v>
      </c>
      <c r="CO13">
        <f t="shared" si="6"/>
        <v>1.2401593563522373</v>
      </c>
      <c r="CP13">
        <f t="shared" si="6"/>
        <v>1.1439509081031327</v>
      </c>
      <c r="CQ13">
        <f t="shared" si="6"/>
        <v>1.0455154175099468</v>
      </c>
      <c r="CR13">
        <f t="shared" si="6"/>
        <v>0.94583641945624286</v>
      </c>
      <c r="CS13">
        <f t="shared" si="6"/>
        <v>0.84590987354107583</v>
      </c>
      <c r="CT13">
        <f t="shared" si="6"/>
        <v>0.74673421277990548</v>
      </c>
      <c r="CU13">
        <f t="shared" si="6"/>
        <v>0.64930036759194265</v>
      </c>
      <c r="CV13">
        <f t="shared" si="6"/>
        <v>0.55458186475095672</v>
      </c>
      <c r="CW13">
        <f t="shared" si="6"/>
        <v>0.46352510022756377</v>
      </c>
      <c r="CX13">
        <f t="shared" si="6"/>
        <v>0.37703988311351533</v>
      </c>
      <c r="CY13">
        <f t="shared" si="6"/>
        <v>0.29599034511000299</v>
      </c>
      <c r="CZ13">
        <f t="shared" si="6"/>
        <v>0.22118630640934278</v>
      </c>
      <c r="DA13">
        <f t="shared" si="6"/>
        <v>0.15337518423930263</v>
      </c>
      <c r="DB13">
        <f t="shared" si="6"/>
        <v>9.3234524917231387E-2</v>
      </c>
      <c r="DC13">
        <f t="shared" si="6"/>
        <v>4.1365234031215059E-2</v>
      </c>
      <c r="DD13">
        <f t="shared" si="6"/>
        <v>-1.714427609921465E-3</v>
      </c>
      <c r="DE13">
        <f t="shared" si="6"/>
        <v>-3.5574022267302774E-2</v>
      </c>
      <c r="DF13">
        <f t="shared" si="6"/>
        <v>-5.9875236063606452E-2</v>
      </c>
      <c r="DG13">
        <f t="shared" si="6"/>
        <v>-7.4375259303492314E-2</v>
      </c>
      <c r="DH13">
        <f t="shared" si="6"/>
        <v>-7.8929212547818373E-2</v>
      </c>
      <c r="DI13">
        <f t="shared" si="6"/>
        <v>-7.3491594201104071E-2</v>
      </c>
      <c r="DJ13">
        <f t="shared" si="6"/>
        <v>-5.8116735148432297E-2</v>
      </c>
      <c r="DK13">
        <f t="shared" si="6"/>
        <v>-3.295825589920387E-2</v>
      </c>
      <c r="DL13">
        <f t="shared" si="6"/>
        <v>1.7324683382093919E-3</v>
      </c>
      <c r="DM13">
        <f t="shared" si="6"/>
        <v>4.5608819314456595E-2</v>
      </c>
      <c r="DN13">
        <f t="shared" si="6"/>
        <v>9.8232399034176243E-2</v>
      </c>
      <c r="DO13">
        <f t="shared" si="6"/>
        <v>0.15907741008385179</v>
      </c>
      <c r="DP13">
        <f t="shared" si="6"/>
        <v>0.22753590922576272</v>
      </c>
      <c r="DQ13">
        <f t="shared" si="6"/>
        <v>0.30292388176585183</v>
      </c>
      <c r="DR13">
        <f t="shared" si="6"/>
        <v>0.38448807600245016</v>
      </c>
      <c r="DS13">
        <f t="shared" si="6"/>
        <v>0.47141352946828363</v>
      </c>
      <c r="DT13">
        <f t="shared" si="6"/>
        <v>0.5628317117660564</v>
      </c>
      <c r="DU13">
        <f t="shared" si="6"/>
        <v>0.65782920263708422</v>
      </c>
      <c r="DV13">
        <f t="shared" si="6"/>
        <v>0.75545681855457569</v>
      </c>
      <c r="DW13">
        <f t="shared" si="6"/>
        <v>0.85473909665168446</v>
      </c>
      <c r="DX13">
        <f t="shared" si="6"/>
        <v>0.95468404122402184</v>
      </c>
      <c r="DY13">
        <f t="shared" si="6"/>
        <v>1.0542930354228273</v>
      </c>
      <c r="DZ13">
        <f t="shared" si="6"/>
        <v>1.1525708191044242</v>
      </c>
      <c r="EA13">
        <f t="shared" si="7"/>
        <v>1.248535433140578</v>
      </c>
      <c r="EB13">
        <f t="shared" si="7"/>
        <v>1.3412280308295261</v>
      </c>
      <c r="EC13">
        <f t="shared" si="7"/>
        <v>1.4297224583752588</v>
      </c>
      <c r="ED13">
        <f t="shared" si="7"/>
        <v>1.5131345087101082</v>
      </c>
      <c r="EE13">
        <f t="shared" si="7"/>
        <v>1.5906307561994875</v>
      </c>
      <c r="EF13">
        <f t="shared" si="7"/>
        <v>1.6614368839553337</v>
      </c>
      <c r="EG13">
        <f t="shared" si="7"/>
        <v>1.7248454205545061</v>
      </c>
      <c r="EH13">
        <f t="shared" si="7"/>
        <v>1.780222808859381</v>
      </c>
      <c r="EI13">
        <f t="shared" si="7"/>
        <v>1.8270157363113468</v>
      </c>
      <c r="EJ13">
        <f t="shared" si="7"/>
        <v>1.8647566634469899</v>
      </c>
      <c r="EK13">
        <f t="shared" si="7"/>
        <v>1.8930684953978609</v>
      </c>
      <c r="EL13">
        <f t="shared" si="7"/>
        <v>1.9116683496977553</v>
      </c>
      <c r="EM13">
        <f t="shared" si="7"/>
        <v>1.9203703827508027</v>
      </c>
      <c r="EN13">
        <f t="shared" si="7"/>
        <v>1.9190876467192468</v>
      </c>
      <c r="EO13">
        <f t="shared" si="7"/>
        <v>1.9078329582774984</v>
      </c>
      <c r="EP13">
        <f t="shared" si="7"/>
        <v>1.8867187705521626</v>
      </c>
      <c r="EQ13">
        <f t="shared" si="7"/>
        <v>1.8559560495275682</v>
      </c>
      <c r="ER13">
        <f t="shared" si="7"/>
        <v>1.8158521661433893</v>
      </c>
      <c r="ES13">
        <f t="shared" si="7"/>
        <v>1.7668078251458192</v>
      </c>
      <c r="ET13">
        <f t="shared" si="7"/>
        <v>1.7093130613782015</v>
      </c>
      <c r="EU13">
        <f t="shared" si="7"/>
        <v>1.643942343514861</v>
      </c>
      <c r="EV13">
        <f t="shared" si="7"/>
        <v>1.5713488341600019</v>
      </c>
      <c r="EW13">
        <f t="shared" si="7"/>
        <v>1.4922578636628736</v>
      </c>
      <c r="EX13">
        <f t="shared" si="7"/>
        <v>1.4074596828566848</v>
      </c>
      <c r="EY13">
        <f t="shared" si="7"/>
        <v>1.3178015671334973</v>
      </c>
      <c r="EZ13">
        <f t="shared" si="7"/>
        <v>1.2241793507485874</v>
      </c>
      <c r="FA13">
        <f t="shared" si="7"/>
        <v>1.1275284759406816</v>
      </c>
      <c r="FB13">
        <f t="shared" si="7"/>
        <v>1.0288146463023291</v>
      </c>
      <c r="FC13">
        <f t="shared" si="7"/>
        <v>0.9290241777888224</v>
      </c>
      <c r="FD13">
        <f t="shared" si="7"/>
        <v>0.82915414377520347</v>
      </c>
      <c r="FE13">
        <f t="shared" si="7"/>
        <v>0.73020241262869567</v>
      </c>
      <c r="FF13">
        <f t="shared" si="7"/>
        <v>0.6331576773378198</v>
      </c>
      <c r="FG13">
        <f t="shared" si="7"/>
        <v>0.53898957681887594</v>
      </c>
      <c r="FH13">
        <f t="shared" si="7"/>
        <v>0.44863900760441894</v>
      </c>
      <c r="FI13">
        <f t="shared" si="7"/>
        <v>0.36300872271610574</v>
      </c>
      <c r="FJ13">
        <f t="shared" si="7"/>
        <v>0.28295431165493767</v>
      </c>
      <c r="FK13">
        <f t="shared" si="7"/>
        <v>0.20927565163376205</v>
      </c>
      <c r="FL13">
        <f t="shared" si="7"/>
        <v>0.14270891546858666</v>
      </c>
      <c r="FM13">
        <f t="shared" si="7"/>
        <v>8.391921598313834E-2</v>
      </c>
      <c r="FN13">
        <f t="shared" si="7"/>
        <v>3.3493960421380531E-2</v>
      </c>
      <c r="FO13">
        <f t="shared" si="7"/>
        <v>-8.0630187314832957E-3</v>
      </c>
      <c r="FP13">
        <f t="shared" si="7"/>
        <v>-4.0336497876671706E-2</v>
      </c>
      <c r="FQ13">
        <f t="shared" si="7"/>
        <v>-6.3004011078758304E-2</v>
      </c>
      <c r="FR13">
        <f t="shared" si="7"/>
        <v>-7.5839072038710986E-2</v>
      </c>
      <c r="FS13">
        <f t="shared" si="7"/>
        <v>-7.8713437070126013E-2</v>
      </c>
      <c r="FT13">
        <f t="shared" si="7"/>
        <v>-7.1598386467748076E-2</v>
      </c>
      <c r="FU13">
        <f t="shared" si="7"/>
        <v>-5.4565011465272484E-2</v>
      </c>
      <c r="FV13">
        <f t="shared" si="7"/>
        <v>-2.7783503915238872E-2</v>
      </c>
      <c r="FW13">
        <f t="shared" si="7"/>
        <v>8.4785442117005783E-3</v>
      </c>
      <c r="FX13">
        <f t="shared" si="7"/>
        <v>5.3858814517303788E-2</v>
      </c>
      <c r="FY13">
        <f t="shared" si="7"/>
        <v>0.10790388234139658</v>
      </c>
      <c r="FZ13">
        <f t="shared" si="7"/>
        <v>0.17007374723120905</v>
      </c>
      <c r="GA13">
        <f t="shared" si="7"/>
        <v>0.23974722844738516</v>
      </c>
      <c r="GB13">
        <f t="shared" si="7"/>
        <v>0.31622817159660099</v>
      </c>
      <c r="GC13">
        <f t="shared" si="7"/>
        <v>0.39875240437615356</v>
      </c>
      <c r="GD13">
        <f t="shared" si="7"/>
        <v>0.48649537193098835</v>
      </c>
      <c r="GE13">
        <f t="shared" si="7"/>
        <v>0.57858037553327257</v>
      </c>
      <c r="GF13">
        <f t="shared" si="7"/>
        <v>0.67408733226626416</v>
      </c>
      <c r="GG13">
        <f t="shared" si="7"/>
        <v>0.77206196818868633</v>
      </c>
      <c r="GH13">
        <f t="shared" si="7"/>
        <v>0.87152535312451773</v>
      </c>
      <c r="GI13">
        <f t="shared" si="7"/>
        <v>0.97148368180969635</v>
      </c>
      <c r="GJ13">
        <f t="shared" si="7"/>
        <v>1.0709382036658375</v>
      </c>
      <c r="GK13">
        <f t="shared" si="7"/>
        <v>1.168895201985845</v>
      </c>
      <c r="GL13">
        <f t="shared" si="7"/>
        <v>1.2643759228227804</v>
      </c>
      <c r="GM13">
        <f t="shared" si="3"/>
        <v>1.3564263543757784</v>
      </c>
      <c r="GN13">
        <f t="shared" si="3"/>
        <v>1.4441267591605815</v>
      </c>
      <c r="GO13">
        <f t="shared" si="3"/>
        <v>1.5266008637224862</v>
      </c>
      <c r="GP13">
        <f t="shared" si="3"/>
        <v>1.6030246140710207</v>
      </c>
      <c r="GQ13">
        <f t="shared" si="3"/>
        <v>1.6726344093550334</v>
      </c>
      <c r="GR13">
        <f t="shared" si="3"/>
        <v>1.7347347315099904</v>
      </c>
      <c r="GS13">
        <f t="shared" si="3"/>
        <v>1.7887050946445524</v>
      </c>
      <c r="GT13">
        <f t="shared" si="3"/>
        <v>1.8340062447305128</v>
      </c>
    </row>
    <row r="14" spans="1:202" x14ac:dyDescent="0.3">
      <c r="A14">
        <v>0.5</v>
      </c>
      <c r="B14">
        <f t="shared" si="4"/>
        <v>0.87758256189037276</v>
      </c>
      <c r="C14">
        <f t="shared" si="5"/>
        <v>0.97741597853720097</v>
      </c>
      <c r="D14">
        <f t="shared" si="5"/>
        <v>1.0762518926854341</v>
      </c>
      <c r="E14">
        <f t="shared" si="5"/>
        <v>1.1731027685517124</v>
      </c>
      <c r="F14">
        <f t="shared" si="5"/>
        <v>1.2670009041990233</v>
      </c>
      <c r="G14">
        <f t="shared" si="5"/>
        <v>1.3570081004945758</v>
      </c>
      <c r="H14">
        <f t="shared" si="5"/>
        <v>1.442225035285408</v>
      </c>
      <c r="I14">
        <f t="shared" si="5"/>
        <v>1.5218002491280638</v>
      </c>
      <c r="J14">
        <f t="shared" si="5"/>
        <v>1.5949386527898954</v>
      </c>
      <c r="K14">
        <f t="shared" si="5"/>
        <v>1.6609094715178561</v>
      </c>
      <c r="L14">
        <f t="shared" si="5"/>
        <v>1.7190535466982693</v>
      </c>
      <c r="M14">
        <f t="shared" si="5"/>
        <v>1.7687899219518082</v>
      </c>
      <c r="N14">
        <f t="shared" si="5"/>
        <v>1.809621647857599</v>
      </c>
      <c r="O14">
        <f t="shared" si="5"/>
        <v>1.8411407473075658</v>
      </c>
      <c r="P14">
        <f t="shared" si="5"/>
        <v>1.8630322918788329</v>
      </c>
      <c r="Q14">
        <f t="shared" si="5"/>
        <v>1.8750775484944273</v>
      </c>
      <c r="R14">
        <f t="shared" si="5"/>
        <v>1.8771561649318778</v>
      </c>
      <c r="S14">
        <f t="shared" si="5"/>
        <v>1.8692473723428413</v>
      </c>
      <c r="T14">
        <f t="shared" si="5"/>
        <v>1.8514301927685679</v>
      </c>
      <c r="U14">
        <f t="shared" si="5"/>
        <v>1.8238826495777873</v>
      </c>
      <c r="V14">
        <f t="shared" si="5"/>
        <v>1.7868799887160545</v>
      </c>
      <c r="W14">
        <f t="shared" si="5"/>
        <v>1.7407919285392466</v>
      </c>
      <c r="X14">
        <f t="shared" si="5"/>
        <v>1.6860789657099629</v>
      </c>
      <c r="Y14">
        <f t="shared" si="5"/>
        <v>1.623287774067093</v>
      </c>
      <c r="Z14">
        <f t="shared" si="5"/>
        <v>1.5530457424415238</v>
      </c>
      <c r="AA14">
        <f t="shared" si="5"/>
        <v>1.4760547059943292</v>
      </c>
      <c r="AB14">
        <f t="shared" si="5"/>
        <v>1.393083933711837</v>
      </c>
      <c r="AC14">
        <f t="shared" si="5"/>
        <v>1.3049624421242025</v>
      </c>
      <c r="AD14">
        <f t="shared" si="5"/>
        <v>1.2125707120462779</v>
      </c>
      <c r="AE14">
        <f t="shared" si="5"/>
        <v>1.1168318911043551</v>
      </c>
      <c r="AF14">
        <f t="shared" si="5"/>
        <v>1.0187025699502399</v>
      </c>
      <c r="AG14">
        <f t="shared" si="5"/>
        <v>0.91916322432366326</v>
      </c>
      <c r="AH14">
        <f t="shared" si="5"/>
        <v>0.81920841846279269</v>
      </c>
      <c r="AI14">
        <f t="shared" si="5"/>
        <v>0.71983686774712452</v>
      </c>
      <c r="AJ14">
        <f t="shared" si="5"/>
        <v>0.62204145986354153</v>
      </c>
      <c r="AK14">
        <f t="shared" si="5"/>
        <v>0.52679933420075287</v>
      </c>
      <c r="AL14">
        <f t="shared" si="5"/>
        <v>0.4350621185955203</v>
      </c>
      <c r="AM14">
        <f t="shared" si="5"/>
        <v>0.34774642098187936</v>
      </c>
      <c r="AN14">
        <f t="shared" si="5"/>
        <v>0.26572467094765384</v>
      </c>
      <c r="AO14">
        <f t="shared" si="5"/>
        <v>0.18981640270639899</v>
      </c>
      <c r="AP14">
        <f t="shared" si="5"/>
        <v>0.12078006658244456</v>
      </c>
      <c r="AQ14">
        <f t="shared" si="5"/>
        <v>5.9305450825962502E-2</v>
      </c>
      <c r="AR14">
        <f t="shared" si="5"/>
        <v>6.0067894767845686E-3</v>
      </c>
      <c r="AS14">
        <f t="shared" si="5"/>
        <v>-3.8583374859082142E-2</v>
      </c>
      <c r="AT14">
        <f t="shared" si="5"/>
        <v>-7.401951199914325E-2</v>
      </c>
      <c r="AU14">
        <f t="shared" si="5"/>
        <v>-9.994755577472425E-2</v>
      </c>
      <c r="AV14">
        <f t="shared" si="5"/>
        <v>-0.11610844174309165</v>
      </c>
      <c r="AW14">
        <f t="shared" si="5"/>
        <v>-0.12234069567372807</v>
      </c>
      <c r="AX14">
        <f t="shared" si="5"/>
        <v>-0.11858204694546792</v>
      </c>
      <c r="AY14">
        <f t="shared" si="5"/>
        <v>-0.10487005073395972</v>
      </c>
      <c r="AZ14">
        <f t="shared" si="5"/>
        <v>-8.1341712772765695E-2</v>
      </c>
      <c r="BA14">
        <f t="shared" si="5"/>
        <v>-4.8232120437359693E-2</v>
      </c>
      <c r="BB14">
        <f t="shared" si="5"/>
        <v>-5.8720938297803782E-3</v>
      </c>
      <c r="BC14">
        <f t="shared" si="5"/>
        <v>4.5315119666471504E-2</v>
      </c>
      <c r="BD14">
        <f t="shared" si="5"/>
        <v>0.10481807433438561</v>
      </c>
      <c r="BE14">
        <f t="shared" si="5"/>
        <v>0.17204223631998083</v>
      </c>
      <c r="BF14">
        <f t="shared" si="5"/>
        <v>0.24631592401805114</v>
      </c>
      <c r="BG14">
        <f t="shared" si="5"/>
        <v>0.32689701929273518</v>
      </c>
      <c r="BH14">
        <f t="shared" si="5"/>
        <v>0.41298038247661539</v>
      </c>
      <c r="BI14">
        <f t="shared" si="5"/>
        <v>0.50370589706013669</v>
      </c>
      <c r="BJ14">
        <f t="shared" si="5"/>
        <v>0.5981670636914469</v>
      </c>
      <c r="BK14">
        <f t="shared" si="5"/>
        <v>0.69542005761827685</v>
      </c>
      <c r="BL14">
        <f t="shared" si="5"/>
        <v>0.79449315907287632</v>
      </c>
      <c r="BM14">
        <f t="shared" si="5"/>
        <v>0.89439646237472248</v>
      </c>
      <c r="BN14">
        <f t="shared" si="5"/>
        <v>0.99413176674086645</v>
      </c>
      <c r="BO14">
        <f t="shared" si="6"/>
        <v>1.0927025499781884</v>
      </c>
      <c r="BP14">
        <f t="shared" si="6"/>
        <v>1.1891239254037507</v>
      </c>
      <c r="BQ14">
        <f t="shared" si="6"/>
        <v>1.2824324825069711</v>
      </c>
      <c r="BR14">
        <f t="shared" si="6"/>
        <v>1.371695913028981</v>
      </c>
      <c r="BS14">
        <f t="shared" si="6"/>
        <v>1.456022326278573</v>
      </c>
      <c r="BT14">
        <f t="shared" si="6"/>
        <v>1.5345691606091618</v>
      </c>
      <c r="BU14">
        <f t="shared" si="6"/>
        <v>1.6065516020162487</v>
      </c>
      <c r="BV14">
        <f t="shared" si="6"/>
        <v>1.671250425739526</v>
      </c>
      <c r="BW14">
        <f t="shared" si="6"/>
        <v>1.728019182518937</v>
      </c>
      <c r="BX14">
        <f t="shared" si="6"/>
        <v>1.7762906577019997</v>
      </c>
      <c r="BY14">
        <f t="shared" si="6"/>
        <v>1.8155825386651117</v>
      </c>
      <c r="BZ14">
        <f t="shared" si="6"/>
        <v>1.845502233921859</v>
      </c>
      <c r="CA14">
        <f t="shared" si="6"/>
        <v>1.8657507957673731</v>
      </c>
      <c r="CB14">
        <f t="shared" si="6"/>
        <v>1.8761259072649779</v>
      </c>
      <c r="CC14">
        <f t="shared" si="6"/>
        <v>1.8765239037301447</v>
      </c>
      <c r="CD14">
        <f t="shared" si="6"/>
        <v>1.8669408085137547</v>
      </c>
      <c r="CE14">
        <f t="shared" si="6"/>
        <v>1.8474723727354592</v>
      </c>
      <c r="CF14">
        <f t="shared" si="6"/>
        <v>1.818313118570146</v>
      </c>
      <c r="CG14">
        <f t="shared" si="6"/>
        <v>1.7797543956466662</v>
      </c>
      <c r="CH14">
        <f t="shared" si="6"/>
        <v>1.7321814699786531</v>
      </c>
      <c r="CI14">
        <f t="shared" si="6"/>
        <v>1.676069674513863</v>
      </c>
      <c r="CJ14">
        <f t="shared" si="6"/>
        <v>1.611979659764486</v>
      </c>
      <c r="CK14">
        <f t="shared" si="6"/>
        <v>1.5405517919725562</v>
      </c>
      <c r="CL14">
        <f t="shared" si="6"/>
        <v>1.4624997547821343</v>
      </c>
      <c r="CM14">
        <f t="shared" si="6"/>
        <v>1.3786034183482574</v>
      </c>
      <c r="CN14">
        <f t="shared" si="6"/>
        <v>1.2897010471321293</v>
      </c>
      <c r="CO14">
        <f t="shared" si="6"/>
        <v>1.1966809242397249</v>
      </c>
      <c r="CP14">
        <f t="shared" si="6"/>
        <v>1.1004724759906204</v>
      </c>
      <c r="CQ14">
        <f t="shared" si="6"/>
        <v>1.0020369853974345</v>
      </c>
      <c r="CR14">
        <f t="shared" si="6"/>
        <v>0.90235798734373052</v>
      </c>
      <c r="CS14">
        <f t="shared" si="6"/>
        <v>0.80243144142856349</v>
      </c>
      <c r="CT14">
        <f t="shared" si="6"/>
        <v>0.70325578066739314</v>
      </c>
      <c r="CU14">
        <f t="shared" si="6"/>
        <v>0.60582193547943031</v>
      </c>
      <c r="CV14">
        <f t="shared" si="6"/>
        <v>0.51110343263844438</v>
      </c>
      <c r="CW14">
        <f t="shared" si="6"/>
        <v>0.42004666811505142</v>
      </c>
      <c r="CX14">
        <f t="shared" si="6"/>
        <v>0.33356145100100298</v>
      </c>
      <c r="CY14">
        <f t="shared" si="6"/>
        <v>0.25251191299749065</v>
      </c>
      <c r="CZ14">
        <f t="shared" si="6"/>
        <v>0.17770787429683044</v>
      </c>
      <c r="DA14">
        <f t="shared" si="6"/>
        <v>0.10989675212679029</v>
      </c>
      <c r="DB14">
        <f t="shared" si="6"/>
        <v>4.9756092804719043E-2</v>
      </c>
      <c r="DC14">
        <f t="shared" si="6"/>
        <v>-2.113198081297285E-3</v>
      </c>
      <c r="DD14">
        <f t="shared" si="6"/>
        <v>-4.5192859722433809E-2</v>
      </c>
      <c r="DE14">
        <f t="shared" si="6"/>
        <v>-7.9052454379815118E-2</v>
      </c>
      <c r="DF14">
        <f t="shared" si="6"/>
        <v>-0.1033536681761188</v>
      </c>
      <c r="DG14">
        <f t="shared" si="6"/>
        <v>-0.11785369141600466</v>
      </c>
      <c r="DH14">
        <f t="shared" si="6"/>
        <v>-0.12240764466033072</v>
      </c>
      <c r="DI14">
        <f t="shared" si="6"/>
        <v>-0.11697002631361642</v>
      </c>
      <c r="DJ14">
        <f t="shared" si="6"/>
        <v>-0.10159516726094464</v>
      </c>
      <c r="DK14">
        <f t="shared" si="6"/>
        <v>-7.6436688011716214E-2</v>
      </c>
      <c r="DL14">
        <f t="shared" si="6"/>
        <v>-4.1745963774302952E-2</v>
      </c>
      <c r="DM14">
        <f t="shared" si="6"/>
        <v>2.1303872019442505E-3</v>
      </c>
      <c r="DN14">
        <f t="shared" si="6"/>
        <v>5.4753966921663899E-2</v>
      </c>
      <c r="DO14">
        <f t="shared" si="6"/>
        <v>0.11559897797133944</v>
      </c>
      <c r="DP14">
        <f t="shared" si="6"/>
        <v>0.18405747711325038</v>
      </c>
      <c r="DQ14">
        <f t="shared" si="6"/>
        <v>0.25944544965333949</v>
      </c>
      <c r="DR14">
        <f t="shared" si="6"/>
        <v>0.34100964388993782</v>
      </c>
      <c r="DS14">
        <f t="shared" si="6"/>
        <v>0.42793509735577129</v>
      </c>
      <c r="DT14">
        <f t="shared" si="6"/>
        <v>0.51935327965354405</v>
      </c>
      <c r="DU14">
        <f t="shared" si="6"/>
        <v>0.61435077052457188</v>
      </c>
      <c r="DV14">
        <f t="shared" si="6"/>
        <v>0.71197838644206335</v>
      </c>
      <c r="DW14">
        <f t="shared" si="6"/>
        <v>0.81126066453917212</v>
      </c>
      <c r="DX14">
        <f t="shared" si="6"/>
        <v>0.9112056091115095</v>
      </c>
      <c r="DY14">
        <f t="shared" si="6"/>
        <v>1.0108146033103149</v>
      </c>
      <c r="DZ14">
        <f t="shared" si="6"/>
        <v>1.1090923869919118</v>
      </c>
      <c r="EA14">
        <f t="shared" si="7"/>
        <v>1.2050570010280657</v>
      </c>
      <c r="EB14">
        <f t="shared" si="7"/>
        <v>1.2977495987170138</v>
      </c>
      <c r="EC14">
        <f t="shared" si="7"/>
        <v>1.3862440262627465</v>
      </c>
      <c r="ED14">
        <f t="shared" si="7"/>
        <v>1.4696560765975959</v>
      </c>
      <c r="EE14">
        <f t="shared" si="7"/>
        <v>1.5471523240869751</v>
      </c>
      <c r="EF14">
        <f t="shared" si="7"/>
        <v>1.6179584518428214</v>
      </c>
      <c r="EG14">
        <f t="shared" si="7"/>
        <v>1.6813669884419937</v>
      </c>
      <c r="EH14">
        <f t="shared" si="7"/>
        <v>1.7367443767468687</v>
      </c>
      <c r="EI14">
        <f t="shared" si="7"/>
        <v>1.7835373041988345</v>
      </c>
      <c r="EJ14">
        <f t="shared" si="7"/>
        <v>1.8212782313344775</v>
      </c>
      <c r="EK14">
        <f t="shared" si="7"/>
        <v>1.8495900632853486</v>
      </c>
      <c r="EL14">
        <f t="shared" si="7"/>
        <v>1.868189917585243</v>
      </c>
      <c r="EM14">
        <f t="shared" si="7"/>
        <v>1.8768919506382904</v>
      </c>
      <c r="EN14">
        <f t="shared" si="7"/>
        <v>1.8756092146067345</v>
      </c>
      <c r="EO14">
        <f t="shared" si="7"/>
        <v>1.8643545261649861</v>
      </c>
      <c r="EP14">
        <f t="shared" si="7"/>
        <v>1.8432403384396503</v>
      </c>
      <c r="EQ14">
        <f t="shared" si="7"/>
        <v>1.8124776174150559</v>
      </c>
      <c r="ER14">
        <f t="shared" si="7"/>
        <v>1.7723737340308769</v>
      </c>
      <c r="ES14">
        <f t="shared" si="7"/>
        <v>1.7233293930333069</v>
      </c>
      <c r="ET14">
        <f t="shared" si="7"/>
        <v>1.6658346292656891</v>
      </c>
      <c r="EU14">
        <f t="shared" si="7"/>
        <v>1.6004639114023487</v>
      </c>
      <c r="EV14">
        <f t="shared" si="7"/>
        <v>1.5278704020474896</v>
      </c>
      <c r="EW14">
        <f t="shared" si="7"/>
        <v>1.4487794315503613</v>
      </c>
      <c r="EX14">
        <f t="shared" si="7"/>
        <v>1.3639812507441724</v>
      </c>
      <c r="EY14">
        <f t="shared" si="7"/>
        <v>1.2743231350209849</v>
      </c>
      <c r="EZ14">
        <f t="shared" si="7"/>
        <v>1.1807009186360751</v>
      </c>
      <c r="FA14">
        <f t="shared" si="7"/>
        <v>1.0840500438281693</v>
      </c>
      <c r="FB14">
        <f t="shared" si="7"/>
        <v>0.98533621418981676</v>
      </c>
      <c r="FC14">
        <f t="shared" si="7"/>
        <v>0.88554574567631006</v>
      </c>
      <c r="FD14">
        <f t="shared" si="7"/>
        <v>0.78567571166269112</v>
      </c>
      <c r="FE14">
        <f t="shared" si="7"/>
        <v>0.68672398051618333</v>
      </c>
      <c r="FF14">
        <f t="shared" si="7"/>
        <v>0.58967924522530746</v>
      </c>
      <c r="FG14">
        <f t="shared" si="7"/>
        <v>0.49551114470636365</v>
      </c>
      <c r="FH14">
        <f t="shared" si="7"/>
        <v>0.40516057549190659</v>
      </c>
      <c r="FI14">
        <f t="shared" si="7"/>
        <v>0.31953029060359339</v>
      </c>
      <c r="FJ14">
        <f t="shared" si="7"/>
        <v>0.23947587954242533</v>
      </c>
      <c r="FK14">
        <f t="shared" si="7"/>
        <v>0.16579721952124971</v>
      </c>
      <c r="FL14">
        <f t="shared" si="7"/>
        <v>9.9230483356074317E-2</v>
      </c>
      <c r="FM14">
        <f t="shared" si="7"/>
        <v>4.0440783870625996E-2</v>
      </c>
      <c r="FN14">
        <f t="shared" si="7"/>
        <v>-9.9844716911318132E-3</v>
      </c>
      <c r="FO14">
        <f t="shared" si="7"/>
        <v>-5.154145084399564E-2</v>
      </c>
      <c r="FP14">
        <f t="shared" si="7"/>
        <v>-8.381492998918405E-2</v>
      </c>
      <c r="FQ14">
        <f t="shared" si="7"/>
        <v>-0.10648244319127065</v>
      </c>
      <c r="FR14">
        <f t="shared" si="7"/>
        <v>-0.11931750415122333</v>
      </c>
      <c r="FS14">
        <f t="shared" si="7"/>
        <v>-0.12219186918263836</v>
      </c>
      <c r="FT14">
        <f t="shared" si="7"/>
        <v>-0.11507681858026042</v>
      </c>
      <c r="FU14">
        <f t="shared" si="7"/>
        <v>-9.8043443577784828E-2</v>
      </c>
      <c r="FV14">
        <f t="shared" si="7"/>
        <v>-7.1261936027751216E-2</v>
      </c>
      <c r="FW14">
        <f t="shared" si="7"/>
        <v>-3.4999887900811766E-2</v>
      </c>
      <c r="FX14">
        <f t="shared" si="7"/>
        <v>1.0380382404791444E-2</v>
      </c>
      <c r="FY14">
        <f t="shared" si="7"/>
        <v>6.442545022888424E-2</v>
      </c>
      <c r="FZ14">
        <f t="shared" si="7"/>
        <v>0.12659531511869671</v>
      </c>
      <c r="GA14">
        <f t="shared" si="7"/>
        <v>0.19626879633487282</v>
      </c>
      <c r="GB14">
        <f t="shared" si="7"/>
        <v>0.27274973948408865</v>
      </c>
      <c r="GC14">
        <f t="shared" si="7"/>
        <v>0.35527397226364121</v>
      </c>
      <c r="GD14">
        <f t="shared" si="7"/>
        <v>0.44301693981847601</v>
      </c>
      <c r="GE14">
        <f t="shared" si="7"/>
        <v>0.53510194342076023</v>
      </c>
      <c r="GF14">
        <f t="shared" si="7"/>
        <v>0.63060890015375182</v>
      </c>
      <c r="GG14">
        <f t="shared" si="7"/>
        <v>0.72858353607617399</v>
      </c>
      <c r="GH14">
        <f t="shared" si="7"/>
        <v>0.82804692101200539</v>
      </c>
      <c r="GI14">
        <f t="shared" si="7"/>
        <v>0.92800524969718401</v>
      </c>
      <c r="GJ14">
        <f t="shared" si="7"/>
        <v>1.0274597715533251</v>
      </c>
      <c r="GK14">
        <f t="shared" si="7"/>
        <v>1.1254167698733326</v>
      </c>
      <c r="GL14">
        <f t="shared" si="7"/>
        <v>1.2208974907102681</v>
      </c>
      <c r="GM14">
        <f t="shared" si="3"/>
        <v>1.3129479222632661</v>
      </c>
      <c r="GN14">
        <f t="shared" si="3"/>
        <v>1.4006483270480692</v>
      </c>
      <c r="GO14">
        <f t="shared" si="3"/>
        <v>1.4831224316099738</v>
      </c>
      <c r="GP14">
        <f t="shared" si="3"/>
        <v>1.5595461819585084</v>
      </c>
      <c r="GQ14">
        <f t="shared" si="3"/>
        <v>1.629155977242521</v>
      </c>
      <c r="GR14">
        <f t="shared" si="3"/>
        <v>1.691256299397478</v>
      </c>
      <c r="GS14">
        <f t="shared" si="3"/>
        <v>1.7452266625320401</v>
      </c>
      <c r="GT14">
        <f t="shared" si="3"/>
        <v>1.7905278126180004</v>
      </c>
    </row>
    <row r="15" spans="1:202" x14ac:dyDescent="0.3">
      <c r="A15">
        <v>0.6</v>
      </c>
      <c r="B15">
        <f t="shared" si="4"/>
        <v>0.82533561490967833</v>
      </c>
      <c r="C15">
        <f t="shared" si="5"/>
        <v>0.92516903155650643</v>
      </c>
      <c r="D15">
        <f t="shared" si="5"/>
        <v>1.0240049457047395</v>
      </c>
      <c r="E15">
        <f t="shared" si="5"/>
        <v>1.1208558215710178</v>
      </c>
      <c r="F15">
        <f t="shared" si="5"/>
        <v>1.2147539572183288</v>
      </c>
      <c r="G15">
        <f t="shared" si="5"/>
        <v>1.3047611535138812</v>
      </c>
      <c r="H15">
        <f t="shared" si="5"/>
        <v>1.3899780883047137</v>
      </c>
      <c r="I15">
        <f t="shared" si="5"/>
        <v>1.4695533021473692</v>
      </c>
      <c r="J15">
        <f t="shared" si="5"/>
        <v>1.5426917058092011</v>
      </c>
      <c r="K15">
        <f t="shared" si="5"/>
        <v>1.6086625245371617</v>
      </c>
      <c r="L15">
        <f t="shared" si="5"/>
        <v>1.6668065997175749</v>
      </c>
      <c r="M15">
        <f t="shared" si="5"/>
        <v>1.7165429749711136</v>
      </c>
      <c r="N15">
        <f t="shared" si="5"/>
        <v>1.7573747008769045</v>
      </c>
      <c r="O15">
        <f t="shared" si="5"/>
        <v>1.7888938003268713</v>
      </c>
      <c r="P15">
        <f t="shared" si="5"/>
        <v>1.8107853448981386</v>
      </c>
      <c r="Q15">
        <f t="shared" si="5"/>
        <v>1.8228306015137328</v>
      </c>
      <c r="R15">
        <f t="shared" si="5"/>
        <v>1.8249092179511834</v>
      </c>
      <c r="S15">
        <f t="shared" si="5"/>
        <v>1.817000425362147</v>
      </c>
      <c r="T15">
        <f t="shared" si="5"/>
        <v>1.7991832457878734</v>
      </c>
      <c r="U15">
        <f t="shared" si="5"/>
        <v>1.7716357025970928</v>
      </c>
      <c r="V15">
        <f t="shared" si="5"/>
        <v>1.7346330417353601</v>
      </c>
      <c r="W15">
        <f t="shared" si="5"/>
        <v>1.688544981558552</v>
      </c>
      <c r="X15">
        <f t="shared" si="5"/>
        <v>1.6338320187292683</v>
      </c>
      <c r="Y15">
        <f t="shared" si="5"/>
        <v>1.5710408270863985</v>
      </c>
      <c r="Z15">
        <f t="shared" si="5"/>
        <v>1.5007987954608293</v>
      </c>
      <c r="AA15">
        <f t="shared" si="5"/>
        <v>1.4238077590136349</v>
      </c>
      <c r="AB15">
        <f t="shared" si="5"/>
        <v>1.3408369867311425</v>
      </c>
      <c r="AC15">
        <f t="shared" si="5"/>
        <v>1.2527154951435082</v>
      </c>
      <c r="AD15">
        <f t="shared" si="5"/>
        <v>1.1603237650655833</v>
      </c>
      <c r="AE15">
        <f t="shared" si="5"/>
        <v>1.0645849441236608</v>
      </c>
      <c r="AF15">
        <f t="shared" si="5"/>
        <v>0.96645562296954557</v>
      </c>
      <c r="AG15">
        <f t="shared" si="5"/>
        <v>0.86691627734296883</v>
      </c>
      <c r="AH15">
        <f t="shared" si="5"/>
        <v>0.76696147148209826</v>
      </c>
      <c r="AI15">
        <f t="shared" si="5"/>
        <v>0.66758992076643009</v>
      </c>
      <c r="AJ15">
        <f t="shared" si="5"/>
        <v>0.5697945128828471</v>
      </c>
      <c r="AK15">
        <f t="shared" si="5"/>
        <v>0.47455238722005849</v>
      </c>
      <c r="AL15">
        <f t="shared" si="5"/>
        <v>0.38281517161482587</v>
      </c>
      <c r="AM15">
        <f t="shared" si="5"/>
        <v>0.29549947400118493</v>
      </c>
      <c r="AN15">
        <f t="shared" si="5"/>
        <v>0.21347772396695941</v>
      </c>
      <c r="AO15">
        <f t="shared" si="5"/>
        <v>0.13756945572570456</v>
      </c>
      <c r="AP15">
        <f t="shared" si="5"/>
        <v>6.8533119601750125E-2</v>
      </c>
      <c r="AQ15">
        <f t="shared" si="5"/>
        <v>7.0585038452680715E-3</v>
      </c>
      <c r="AR15">
        <f t="shared" si="5"/>
        <v>-4.6240157503909862E-2</v>
      </c>
      <c r="AS15">
        <f t="shared" si="5"/>
        <v>-9.0830321839776573E-2</v>
      </c>
      <c r="AT15">
        <f t="shared" si="5"/>
        <v>-0.12626645897983768</v>
      </c>
      <c r="AU15">
        <f t="shared" si="5"/>
        <v>-0.15219450275541868</v>
      </c>
      <c r="AV15">
        <f t="shared" si="5"/>
        <v>-0.16835538872378608</v>
      </c>
      <c r="AW15">
        <f t="shared" si="5"/>
        <v>-0.1745876426544225</v>
      </c>
      <c r="AX15">
        <f t="shared" si="5"/>
        <v>-0.17082899392616235</v>
      </c>
      <c r="AY15">
        <f t="shared" si="5"/>
        <v>-0.15711699771465415</v>
      </c>
      <c r="AZ15">
        <f t="shared" si="5"/>
        <v>-0.13358865975346013</v>
      </c>
      <c r="BA15">
        <f t="shared" si="5"/>
        <v>-0.10047906741805412</v>
      </c>
      <c r="BB15">
        <f t="shared" si="5"/>
        <v>-5.8119040810474809E-2</v>
      </c>
      <c r="BC15">
        <f t="shared" si="5"/>
        <v>-6.931827314222927E-3</v>
      </c>
      <c r="BD15">
        <f t="shared" si="5"/>
        <v>5.2571127353691183E-2</v>
      </c>
      <c r="BE15">
        <f t="shared" si="5"/>
        <v>0.1197952893392864</v>
      </c>
      <c r="BF15">
        <f t="shared" si="5"/>
        <v>0.1940689770373567</v>
      </c>
      <c r="BG15">
        <f t="shared" si="5"/>
        <v>0.27465007231204075</v>
      </c>
      <c r="BH15">
        <f t="shared" si="5"/>
        <v>0.36073343549592096</v>
      </c>
      <c r="BI15">
        <f t="shared" si="5"/>
        <v>0.45145895007944231</v>
      </c>
      <c r="BJ15">
        <f t="shared" si="5"/>
        <v>0.54592011671075247</v>
      </c>
      <c r="BK15">
        <f t="shared" si="5"/>
        <v>0.64317311063758242</v>
      </c>
      <c r="BL15">
        <f t="shared" si="5"/>
        <v>0.74224621209218189</v>
      </c>
      <c r="BM15">
        <f t="shared" si="5"/>
        <v>0.84214951539402805</v>
      </c>
      <c r="BN15">
        <f t="shared" si="5"/>
        <v>0.94188481976017191</v>
      </c>
      <c r="BO15">
        <f t="shared" si="6"/>
        <v>1.0404556029974938</v>
      </c>
      <c r="BP15">
        <f t="shared" si="6"/>
        <v>1.1368769784230561</v>
      </c>
      <c r="BQ15">
        <f t="shared" si="6"/>
        <v>1.2301855355262767</v>
      </c>
      <c r="BR15">
        <f t="shared" si="6"/>
        <v>1.3194489660482864</v>
      </c>
      <c r="BS15">
        <f t="shared" si="6"/>
        <v>1.4037753792978784</v>
      </c>
      <c r="BT15">
        <f t="shared" si="6"/>
        <v>1.4823222136284673</v>
      </c>
      <c r="BU15">
        <f t="shared" si="6"/>
        <v>1.5543046550355544</v>
      </c>
      <c r="BV15">
        <f t="shared" si="6"/>
        <v>1.6190034787588314</v>
      </c>
      <c r="BW15">
        <f t="shared" si="6"/>
        <v>1.6757722355382427</v>
      </c>
      <c r="BX15">
        <f t="shared" si="6"/>
        <v>1.7240437107213054</v>
      </c>
      <c r="BY15">
        <f t="shared" si="6"/>
        <v>1.7633355916844171</v>
      </c>
      <c r="BZ15">
        <f t="shared" si="6"/>
        <v>1.7932552869411647</v>
      </c>
      <c r="CA15">
        <f t="shared" si="6"/>
        <v>1.8135038487866786</v>
      </c>
      <c r="CB15">
        <f t="shared" si="6"/>
        <v>1.8238789602842833</v>
      </c>
      <c r="CC15">
        <f t="shared" si="6"/>
        <v>1.8242769567494503</v>
      </c>
      <c r="CD15">
        <f t="shared" si="6"/>
        <v>1.8146938615330601</v>
      </c>
      <c r="CE15">
        <f t="shared" si="6"/>
        <v>1.7952254257547646</v>
      </c>
      <c r="CF15">
        <f t="shared" si="6"/>
        <v>1.7660661715894515</v>
      </c>
      <c r="CG15">
        <f t="shared" si="6"/>
        <v>1.7275074486659716</v>
      </c>
      <c r="CH15">
        <f t="shared" si="6"/>
        <v>1.6799345229979588</v>
      </c>
      <c r="CI15">
        <f t="shared" si="6"/>
        <v>1.6238227275331685</v>
      </c>
      <c r="CJ15">
        <f t="shared" si="6"/>
        <v>1.5597327127837917</v>
      </c>
      <c r="CK15">
        <f t="shared" si="6"/>
        <v>1.4883048449918617</v>
      </c>
      <c r="CL15">
        <f t="shared" si="6"/>
        <v>1.41025280780144</v>
      </c>
      <c r="CM15">
        <f t="shared" si="6"/>
        <v>1.3263564713675629</v>
      </c>
      <c r="CN15">
        <f t="shared" si="6"/>
        <v>1.237454100151435</v>
      </c>
      <c r="CO15">
        <f t="shared" si="6"/>
        <v>1.1444339772590304</v>
      </c>
      <c r="CP15">
        <f t="shared" si="6"/>
        <v>1.048225529009926</v>
      </c>
      <c r="CQ15">
        <f t="shared" si="6"/>
        <v>0.94979003841674003</v>
      </c>
      <c r="CR15">
        <f t="shared" si="6"/>
        <v>0.85011104036303609</v>
      </c>
      <c r="CS15">
        <f t="shared" si="6"/>
        <v>0.75018449444786905</v>
      </c>
      <c r="CT15">
        <f t="shared" si="6"/>
        <v>0.65100883368669871</v>
      </c>
      <c r="CU15">
        <f t="shared" si="6"/>
        <v>0.55357498849873588</v>
      </c>
      <c r="CV15">
        <f t="shared" si="6"/>
        <v>0.45885648565774995</v>
      </c>
      <c r="CW15">
        <f t="shared" si="6"/>
        <v>0.36779972113435699</v>
      </c>
      <c r="CX15">
        <f t="shared" si="6"/>
        <v>0.28131450402030855</v>
      </c>
      <c r="CY15">
        <f t="shared" si="6"/>
        <v>0.20026496601679622</v>
      </c>
      <c r="CZ15">
        <f t="shared" si="6"/>
        <v>0.12546092731613601</v>
      </c>
      <c r="DA15">
        <f t="shared" si="6"/>
        <v>5.7649805146095856E-2</v>
      </c>
      <c r="DB15">
        <f t="shared" si="6"/>
        <v>-2.4908541759753877E-3</v>
      </c>
      <c r="DC15">
        <f t="shared" si="6"/>
        <v>-5.4360145061991716E-2</v>
      </c>
      <c r="DD15">
        <f t="shared" si="6"/>
        <v>-9.743980670312824E-2</v>
      </c>
      <c r="DE15">
        <f t="shared" si="6"/>
        <v>-0.13129940136050955</v>
      </c>
      <c r="DF15">
        <f t="shared" si="6"/>
        <v>-0.15560061515681323</v>
      </c>
      <c r="DG15">
        <f t="shared" si="6"/>
        <v>-0.17010063839669909</v>
      </c>
      <c r="DH15">
        <f t="shared" si="6"/>
        <v>-0.17465459164102515</v>
      </c>
      <c r="DI15">
        <f t="shared" si="6"/>
        <v>-0.16921697329431085</v>
      </c>
      <c r="DJ15">
        <f t="shared" si="6"/>
        <v>-0.15384211424163907</v>
      </c>
      <c r="DK15">
        <f t="shared" si="6"/>
        <v>-0.12868363499241064</v>
      </c>
      <c r="DL15">
        <f t="shared" si="6"/>
        <v>-9.3992910754997383E-2</v>
      </c>
      <c r="DM15">
        <f t="shared" si="6"/>
        <v>-5.011655977875018E-2</v>
      </c>
      <c r="DN15">
        <f t="shared" si="6"/>
        <v>2.5070199409694682E-3</v>
      </c>
      <c r="DO15">
        <f t="shared" si="6"/>
        <v>6.3352030990645014E-2</v>
      </c>
      <c r="DP15">
        <f t="shared" si="6"/>
        <v>0.13181053013255595</v>
      </c>
      <c r="DQ15">
        <f t="shared" si="6"/>
        <v>0.20719850267264506</v>
      </c>
      <c r="DR15">
        <f t="shared" si="6"/>
        <v>0.28876269690924339</v>
      </c>
      <c r="DS15">
        <f t="shared" si="6"/>
        <v>0.37568815037507686</v>
      </c>
      <c r="DT15">
        <f t="shared" si="6"/>
        <v>0.46710633267284962</v>
      </c>
      <c r="DU15">
        <f t="shared" si="6"/>
        <v>0.56210382354387733</v>
      </c>
      <c r="DV15">
        <f t="shared" si="6"/>
        <v>0.65973143946136892</v>
      </c>
      <c r="DW15">
        <f t="shared" si="6"/>
        <v>0.75901371755847769</v>
      </c>
      <c r="DX15">
        <f t="shared" si="6"/>
        <v>0.85895866213081506</v>
      </c>
      <c r="DY15">
        <f t="shared" si="6"/>
        <v>0.9585676563296206</v>
      </c>
      <c r="DZ15">
        <f t="shared" si="6"/>
        <v>1.0568454400112173</v>
      </c>
      <c r="EA15">
        <f t="shared" si="7"/>
        <v>1.1528100540473714</v>
      </c>
      <c r="EB15">
        <f t="shared" si="7"/>
        <v>1.2455026517363192</v>
      </c>
      <c r="EC15">
        <f t="shared" si="7"/>
        <v>1.3339970792820521</v>
      </c>
      <c r="ED15">
        <f t="shared" si="7"/>
        <v>1.4174091296169014</v>
      </c>
      <c r="EE15">
        <f t="shared" si="7"/>
        <v>1.4949053771062806</v>
      </c>
      <c r="EF15">
        <f t="shared" si="7"/>
        <v>1.5657115048621271</v>
      </c>
      <c r="EG15">
        <f t="shared" si="7"/>
        <v>1.6291200414612992</v>
      </c>
      <c r="EH15">
        <f t="shared" si="7"/>
        <v>1.6844974297661741</v>
      </c>
      <c r="EI15">
        <f t="shared" si="7"/>
        <v>1.7312903572181402</v>
      </c>
      <c r="EJ15">
        <f t="shared" si="7"/>
        <v>1.7690312843537832</v>
      </c>
      <c r="EK15">
        <f t="shared" si="7"/>
        <v>1.7973431163046543</v>
      </c>
      <c r="EL15">
        <f t="shared" si="7"/>
        <v>1.8159429706045487</v>
      </c>
      <c r="EM15">
        <f t="shared" si="7"/>
        <v>1.8246450036575959</v>
      </c>
      <c r="EN15">
        <f t="shared" si="7"/>
        <v>1.8233622676260399</v>
      </c>
      <c r="EO15">
        <f t="shared" si="7"/>
        <v>1.8121075791842918</v>
      </c>
      <c r="EP15">
        <f t="shared" si="7"/>
        <v>1.7909933914589558</v>
      </c>
      <c r="EQ15">
        <f t="shared" si="7"/>
        <v>1.7602306704343613</v>
      </c>
      <c r="ER15">
        <f t="shared" si="7"/>
        <v>1.7201267870501824</v>
      </c>
      <c r="ES15">
        <f t="shared" si="7"/>
        <v>1.6710824460526126</v>
      </c>
      <c r="ET15">
        <f t="shared" si="7"/>
        <v>1.6135876822849946</v>
      </c>
      <c r="EU15">
        <f t="shared" si="7"/>
        <v>1.5482169644216544</v>
      </c>
      <c r="EV15">
        <f t="shared" si="7"/>
        <v>1.475623455066795</v>
      </c>
      <c r="EW15">
        <f t="shared" si="7"/>
        <v>1.3965324845696669</v>
      </c>
      <c r="EX15">
        <f t="shared" si="7"/>
        <v>1.3117343037634779</v>
      </c>
      <c r="EY15">
        <f t="shared" si="7"/>
        <v>1.2220761880402904</v>
      </c>
      <c r="EZ15">
        <f t="shared" si="7"/>
        <v>1.1284539716553805</v>
      </c>
      <c r="FA15">
        <f t="shared" si="7"/>
        <v>1.031803096847475</v>
      </c>
      <c r="FB15">
        <f t="shared" si="7"/>
        <v>0.93308926720912244</v>
      </c>
      <c r="FC15">
        <f t="shared" si="7"/>
        <v>0.83329879869561563</v>
      </c>
      <c r="FD15">
        <f t="shared" si="7"/>
        <v>0.73342876468199669</v>
      </c>
      <c r="FE15">
        <f t="shared" si="7"/>
        <v>0.63447703353548901</v>
      </c>
      <c r="FF15">
        <f t="shared" si="7"/>
        <v>0.53743229824461303</v>
      </c>
      <c r="FG15">
        <f t="shared" si="7"/>
        <v>0.44326419772566922</v>
      </c>
      <c r="FH15">
        <f t="shared" si="7"/>
        <v>0.35291362851121216</v>
      </c>
      <c r="FI15">
        <f t="shared" si="7"/>
        <v>0.26728334362289896</v>
      </c>
      <c r="FJ15">
        <f t="shared" si="7"/>
        <v>0.1872289325617309</v>
      </c>
      <c r="FK15">
        <f t="shared" si="7"/>
        <v>0.11355027254055527</v>
      </c>
      <c r="FL15">
        <f t="shared" si="7"/>
        <v>4.6983536375379886E-2</v>
      </c>
      <c r="FM15">
        <f t="shared" si="7"/>
        <v>-1.1806163110068435E-2</v>
      </c>
      <c r="FN15">
        <f t="shared" si="7"/>
        <v>-6.2231418671826244E-2</v>
      </c>
      <c r="FO15">
        <f t="shared" si="7"/>
        <v>-0.10378839782469007</v>
      </c>
      <c r="FP15">
        <f t="shared" si="7"/>
        <v>-0.13606187696987848</v>
      </c>
      <c r="FQ15">
        <f t="shared" si="7"/>
        <v>-0.15872939017196508</v>
      </c>
      <c r="FR15">
        <f t="shared" si="7"/>
        <v>-0.17156445113191776</v>
      </c>
      <c r="FS15">
        <f t="shared" si="7"/>
        <v>-0.17443881616333279</v>
      </c>
      <c r="FT15">
        <f t="shared" si="7"/>
        <v>-0.16732376556095485</v>
      </c>
      <c r="FU15">
        <f t="shared" si="7"/>
        <v>-0.15029039055847926</v>
      </c>
      <c r="FV15">
        <f t="shared" si="7"/>
        <v>-0.12350888300844565</v>
      </c>
      <c r="FW15">
        <f t="shared" si="7"/>
        <v>-8.7246834881506197E-2</v>
      </c>
      <c r="FX15">
        <f t="shared" si="7"/>
        <v>-4.1866564575902987E-2</v>
      </c>
      <c r="FY15">
        <f t="shared" si="7"/>
        <v>1.2178503248189809E-2</v>
      </c>
      <c r="FZ15">
        <f t="shared" si="7"/>
        <v>7.4348368138002274E-2</v>
      </c>
      <c r="GA15">
        <f t="shared" si="7"/>
        <v>0.14402184935417839</v>
      </c>
      <c r="GB15">
        <f t="shared" si="7"/>
        <v>0.22050279250339422</v>
      </c>
      <c r="GC15">
        <f t="shared" si="7"/>
        <v>0.30302702528294678</v>
      </c>
      <c r="GD15">
        <f t="shared" si="7"/>
        <v>0.39076999283778158</v>
      </c>
      <c r="GE15">
        <f t="shared" si="7"/>
        <v>0.4828549964400658</v>
      </c>
      <c r="GF15">
        <f t="shared" si="7"/>
        <v>0.5783619531730575</v>
      </c>
      <c r="GG15">
        <f t="shared" si="7"/>
        <v>0.67633658909547956</v>
      </c>
      <c r="GH15">
        <f t="shared" si="7"/>
        <v>0.77579997403131096</v>
      </c>
      <c r="GI15">
        <f t="shared" si="7"/>
        <v>0.87575830271648958</v>
      </c>
      <c r="GJ15">
        <f t="shared" si="7"/>
        <v>0.9752128245726307</v>
      </c>
      <c r="GK15">
        <f t="shared" si="7"/>
        <v>1.0731698228926381</v>
      </c>
      <c r="GL15">
        <f t="shared" si="7"/>
        <v>1.1686505437295738</v>
      </c>
      <c r="GM15">
        <f t="shared" si="3"/>
        <v>1.2607009752825715</v>
      </c>
      <c r="GN15">
        <f t="shared" si="3"/>
        <v>1.3484013800673749</v>
      </c>
      <c r="GO15">
        <f t="shared" si="3"/>
        <v>1.4308754846292793</v>
      </c>
      <c r="GP15">
        <f t="shared" si="3"/>
        <v>1.5072992349778138</v>
      </c>
      <c r="GQ15">
        <f t="shared" si="3"/>
        <v>1.5769090302618265</v>
      </c>
      <c r="GR15">
        <f t="shared" si="3"/>
        <v>1.6390093524167837</v>
      </c>
      <c r="GS15">
        <f t="shared" si="3"/>
        <v>1.6929797155513455</v>
      </c>
      <c r="GT15">
        <f t="shared" si="3"/>
        <v>1.7382808656373059</v>
      </c>
    </row>
    <row r="16" spans="1:202" x14ac:dyDescent="0.3">
      <c r="A16">
        <v>0.7</v>
      </c>
      <c r="B16">
        <f t="shared" si="4"/>
        <v>0.7648421872844885</v>
      </c>
      <c r="C16">
        <f t="shared" si="5"/>
        <v>0.86467560393131659</v>
      </c>
      <c r="D16">
        <f t="shared" si="5"/>
        <v>0.96351151807954971</v>
      </c>
      <c r="E16">
        <f t="shared" si="5"/>
        <v>1.060362393945828</v>
      </c>
      <c r="F16">
        <f t="shared" si="5"/>
        <v>1.154260529593139</v>
      </c>
      <c r="G16">
        <f t="shared" si="5"/>
        <v>1.2442677258886916</v>
      </c>
      <c r="H16">
        <f t="shared" si="5"/>
        <v>1.3294846606795239</v>
      </c>
      <c r="I16">
        <f t="shared" si="5"/>
        <v>1.4090598745221796</v>
      </c>
      <c r="J16">
        <f t="shared" si="5"/>
        <v>1.4821982781840113</v>
      </c>
      <c r="K16">
        <f t="shared" si="5"/>
        <v>1.5481690969119719</v>
      </c>
      <c r="L16">
        <f t="shared" si="5"/>
        <v>1.6063131720923849</v>
      </c>
      <c r="M16">
        <f t="shared" si="5"/>
        <v>1.656049547345924</v>
      </c>
      <c r="N16">
        <f t="shared" si="5"/>
        <v>1.6968812732517149</v>
      </c>
      <c r="O16">
        <f t="shared" si="5"/>
        <v>1.7284003727016815</v>
      </c>
      <c r="P16">
        <f t="shared" si="5"/>
        <v>1.7502919172729485</v>
      </c>
      <c r="Q16">
        <f t="shared" si="5"/>
        <v>1.7623371738885429</v>
      </c>
      <c r="R16">
        <f t="shared" si="5"/>
        <v>1.7644157903259936</v>
      </c>
      <c r="S16">
        <f t="shared" si="5"/>
        <v>1.756506997736957</v>
      </c>
      <c r="T16">
        <f t="shared" si="5"/>
        <v>1.7386898181626838</v>
      </c>
      <c r="U16">
        <f t="shared" si="5"/>
        <v>1.711142274971903</v>
      </c>
      <c r="V16">
        <f t="shared" si="5"/>
        <v>1.6741396141101701</v>
      </c>
      <c r="W16">
        <f t="shared" si="5"/>
        <v>1.6280515539333622</v>
      </c>
      <c r="X16">
        <f t="shared" si="5"/>
        <v>1.5733385911040787</v>
      </c>
      <c r="Y16">
        <f t="shared" si="5"/>
        <v>1.5105473994612089</v>
      </c>
      <c r="Z16">
        <f t="shared" si="5"/>
        <v>1.4403053678356394</v>
      </c>
      <c r="AA16">
        <f t="shared" si="5"/>
        <v>1.363314331388445</v>
      </c>
      <c r="AB16">
        <f t="shared" si="5"/>
        <v>1.2803435591059527</v>
      </c>
      <c r="AC16">
        <f t="shared" si="5"/>
        <v>1.1922220675183182</v>
      </c>
      <c r="AD16">
        <f t="shared" si="5"/>
        <v>1.0998303374403937</v>
      </c>
      <c r="AE16">
        <f t="shared" si="5"/>
        <v>1.0040915164984709</v>
      </c>
      <c r="AF16">
        <f t="shared" si="5"/>
        <v>0.90596219534435574</v>
      </c>
      <c r="AG16">
        <f t="shared" si="5"/>
        <v>0.806422849717779</v>
      </c>
      <c r="AH16">
        <f t="shared" si="5"/>
        <v>0.70646804385690842</v>
      </c>
      <c r="AI16">
        <f t="shared" si="5"/>
        <v>0.60709649314124026</v>
      </c>
      <c r="AJ16">
        <f t="shared" si="5"/>
        <v>0.50930108525765727</v>
      </c>
      <c r="AK16">
        <f t="shared" si="5"/>
        <v>0.41405895959486866</v>
      </c>
      <c r="AL16">
        <f t="shared" si="5"/>
        <v>0.32232174398963603</v>
      </c>
      <c r="AM16">
        <f t="shared" si="5"/>
        <v>0.23500604637599509</v>
      </c>
      <c r="AN16">
        <f t="shared" si="5"/>
        <v>0.15298429634176958</v>
      </c>
      <c r="AO16">
        <f t="shared" si="5"/>
        <v>7.7076028100514726E-2</v>
      </c>
      <c r="AP16">
        <f t="shared" si="5"/>
        <v>8.0396919765602926E-3</v>
      </c>
      <c r="AQ16">
        <f t="shared" si="5"/>
        <v>-5.3434923779921761E-2</v>
      </c>
      <c r="AR16">
        <f t="shared" si="5"/>
        <v>-0.1067335851290997</v>
      </c>
      <c r="AS16">
        <f t="shared" si="5"/>
        <v>-0.15132374946496641</v>
      </c>
      <c r="AT16">
        <f t="shared" si="5"/>
        <v>-0.18675988660502751</v>
      </c>
      <c r="AU16">
        <f t="shared" si="5"/>
        <v>-0.21268793038060851</v>
      </c>
      <c r="AV16">
        <f t="shared" si="5"/>
        <v>-0.22884881634897591</v>
      </c>
      <c r="AW16">
        <f t="shared" si="5"/>
        <v>-0.23508107027961234</v>
      </c>
      <c r="AX16">
        <f t="shared" si="5"/>
        <v>-0.23132242155135219</v>
      </c>
      <c r="AY16">
        <f t="shared" si="5"/>
        <v>-0.21761042533984398</v>
      </c>
      <c r="AZ16">
        <f t="shared" si="5"/>
        <v>-0.19408208737864996</v>
      </c>
      <c r="BA16">
        <f t="shared" si="5"/>
        <v>-0.16097249504324396</v>
      </c>
      <c r="BB16">
        <f t="shared" si="5"/>
        <v>-0.11861246843566464</v>
      </c>
      <c r="BC16">
        <f t="shared" si="5"/>
        <v>-6.742525493941276E-2</v>
      </c>
      <c r="BD16">
        <f t="shared" si="5"/>
        <v>-7.9223002714986501E-3</v>
      </c>
      <c r="BE16">
        <f t="shared" si="5"/>
        <v>5.9301861714096571E-2</v>
      </c>
      <c r="BF16">
        <f t="shared" si="5"/>
        <v>0.13357554941216687</v>
      </c>
      <c r="BG16">
        <f t="shared" si="5"/>
        <v>0.21415664468685092</v>
      </c>
      <c r="BH16">
        <f t="shared" si="5"/>
        <v>0.30024000787073113</v>
      </c>
      <c r="BI16">
        <f t="shared" si="5"/>
        <v>0.39096552245425248</v>
      </c>
      <c r="BJ16">
        <f t="shared" si="5"/>
        <v>0.48542668908556263</v>
      </c>
      <c r="BK16">
        <f t="shared" si="5"/>
        <v>0.58267968301239259</v>
      </c>
      <c r="BL16">
        <f t="shared" si="5"/>
        <v>0.68175278446699206</v>
      </c>
      <c r="BM16">
        <f t="shared" ref="BM16:CB33" si="8">SIN(BM$8)+COS($A16)</f>
        <v>0.78165608776883821</v>
      </c>
      <c r="BN16">
        <f t="shared" si="8"/>
        <v>0.88139139213498208</v>
      </c>
      <c r="BO16">
        <f t="shared" si="6"/>
        <v>0.97996217537230401</v>
      </c>
      <c r="BP16">
        <f t="shared" si="6"/>
        <v>1.0763835507978663</v>
      </c>
      <c r="BQ16">
        <f t="shared" si="6"/>
        <v>1.1696921079010867</v>
      </c>
      <c r="BR16">
        <f t="shared" si="6"/>
        <v>1.2589555384230966</v>
      </c>
      <c r="BS16">
        <f t="shared" si="6"/>
        <v>1.3432819516726886</v>
      </c>
      <c r="BT16">
        <f t="shared" si="6"/>
        <v>1.4218287860032777</v>
      </c>
      <c r="BU16">
        <f t="shared" si="6"/>
        <v>1.4938112274103643</v>
      </c>
      <c r="BV16">
        <f t="shared" si="6"/>
        <v>1.5585100511336416</v>
      </c>
      <c r="BW16">
        <f t="shared" si="6"/>
        <v>1.6152788079130529</v>
      </c>
      <c r="BX16">
        <f t="shared" si="6"/>
        <v>1.6635502830961153</v>
      </c>
      <c r="BY16">
        <f t="shared" si="6"/>
        <v>1.7028421640592275</v>
      </c>
      <c r="BZ16">
        <f t="shared" si="6"/>
        <v>1.7327618593159748</v>
      </c>
      <c r="CA16">
        <f t="shared" si="6"/>
        <v>1.753010421161489</v>
      </c>
      <c r="CB16">
        <f t="shared" si="6"/>
        <v>1.7633855326590935</v>
      </c>
      <c r="CC16">
        <f t="shared" si="6"/>
        <v>1.7637835291242605</v>
      </c>
      <c r="CD16">
        <f t="shared" si="6"/>
        <v>1.7542004339078703</v>
      </c>
      <c r="CE16">
        <f t="shared" si="6"/>
        <v>1.7347319981295748</v>
      </c>
      <c r="CF16">
        <f t="shared" si="6"/>
        <v>1.7055727439642616</v>
      </c>
      <c r="CG16">
        <f t="shared" si="6"/>
        <v>1.6670140210407818</v>
      </c>
      <c r="CH16">
        <f t="shared" si="6"/>
        <v>1.6194410953727689</v>
      </c>
      <c r="CI16">
        <f t="shared" si="6"/>
        <v>1.5633292999079789</v>
      </c>
      <c r="CJ16">
        <f t="shared" si="6"/>
        <v>1.4992392851586018</v>
      </c>
      <c r="CK16">
        <f t="shared" si="6"/>
        <v>1.4278114173666718</v>
      </c>
      <c r="CL16">
        <f t="shared" si="6"/>
        <v>1.3497593801762502</v>
      </c>
      <c r="CM16">
        <f t="shared" si="6"/>
        <v>1.2658630437423732</v>
      </c>
      <c r="CN16">
        <f t="shared" si="6"/>
        <v>1.1769606725262451</v>
      </c>
      <c r="CO16">
        <f t="shared" si="6"/>
        <v>1.0839405496338406</v>
      </c>
      <c r="CP16">
        <f t="shared" si="6"/>
        <v>0.98773210138473611</v>
      </c>
      <c r="CQ16">
        <f t="shared" si="6"/>
        <v>0.8892966107915502</v>
      </c>
      <c r="CR16">
        <f t="shared" si="6"/>
        <v>0.78961761273784625</v>
      </c>
      <c r="CS16">
        <f t="shared" si="6"/>
        <v>0.68969106682267922</v>
      </c>
      <c r="CT16">
        <f t="shared" si="6"/>
        <v>0.59051540606150887</v>
      </c>
      <c r="CU16">
        <f t="shared" si="6"/>
        <v>0.49308156087354604</v>
      </c>
      <c r="CV16">
        <f t="shared" si="6"/>
        <v>0.39836305803256011</v>
      </c>
      <c r="CW16">
        <f t="shared" si="6"/>
        <v>0.30730629350916716</v>
      </c>
      <c r="CX16">
        <f t="shared" si="6"/>
        <v>0.22082107639511872</v>
      </c>
      <c r="CY16">
        <f t="shared" si="6"/>
        <v>0.13977153839160639</v>
      </c>
      <c r="CZ16">
        <f t="shared" si="6"/>
        <v>6.4967499690946173E-2</v>
      </c>
      <c r="DA16">
        <f t="shared" si="6"/>
        <v>-2.8436224790939768E-3</v>
      </c>
      <c r="DB16">
        <f t="shared" si="6"/>
        <v>-6.2984281801165221E-2</v>
      </c>
      <c r="DC16">
        <f t="shared" si="6"/>
        <v>-0.11485357268718155</v>
      </c>
      <c r="DD16">
        <f t="shared" si="6"/>
        <v>-0.15793323432831807</v>
      </c>
      <c r="DE16">
        <f t="shared" si="6"/>
        <v>-0.19179282898569938</v>
      </c>
      <c r="DF16">
        <f t="shared" si="6"/>
        <v>-0.21609404278200306</v>
      </c>
      <c r="DG16">
        <f t="shared" si="6"/>
        <v>-0.23059406602188892</v>
      </c>
      <c r="DH16">
        <f t="shared" si="6"/>
        <v>-0.23514801926621498</v>
      </c>
      <c r="DI16">
        <f t="shared" si="6"/>
        <v>-0.22971040091950068</v>
      </c>
      <c r="DJ16">
        <f t="shared" si="6"/>
        <v>-0.2143355418668289</v>
      </c>
      <c r="DK16">
        <f t="shared" si="6"/>
        <v>-0.18917706261760048</v>
      </c>
      <c r="DL16">
        <f t="shared" si="6"/>
        <v>-0.15448633838018722</v>
      </c>
      <c r="DM16">
        <f t="shared" si="6"/>
        <v>-0.11060998740394001</v>
      </c>
      <c r="DN16">
        <f t="shared" si="6"/>
        <v>-5.7986407684220365E-2</v>
      </c>
      <c r="DO16">
        <f t="shared" si="6"/>
        <v>2.8586033654551812E-3</v>
      </c>
      <c r="DP16">
        <f t="shared" si="6"/>
        <v>7.1317102507366115E-2</v>
      </c>
      <c r="DQ16">
        <f t="shared" si="6"/>
        <v>0.14670507504745522</v>
      </c>
      <c r="DR16">
        <f t="shared" si="6"/>
        <v>0.22826926928405356</v>
      </c>
      <c r="DS16">
        <f t="shared" si="6"/>
        <v>0.31519472274988702</v>
      </c>
      <c r="DT16">
        <f t="shared" si="6"/>
        <v>0.40661290504765979</v>
      </c>
      <c r="DU16">
        <f t="shared" si="6"/>
        <v>0.5016103959186875</v>
      </c>
      <c r="DV16">
        <f t="shared" si="6"/>
        <v>0.59923801183617909</v>
      </c>
      <c r="DW16">
        <f t="shared" si="6"/>
        <v>0.69852028993328785</v>
      </c>
      <c r="DX16">
        <f t="shared" si="6"/>
        <v>0.79846523450562523</v>
      </c>
      <c r="DY16">
        <f t="shared" ref="DY16:EN32" si="9">SIN(DY$8)+COS($A16)</f>
        <v>0.89807422870443077</v>
      </c>
      <c r="DZ16">
        <f t="shared" si="9"/>
        <v>0.99635201238602744</v>
      </c>
      <c r="EA16">
        <f t="shared" si="7"/>
        <v>1.0923166264221815</v>
      </c>
      <c r="EB16">
        <f t="shared" si="7"/>
        <v>1.1850092241111294</v>
      </c>
      <c r="EC16">
        <f t="shared" si="7"/>
        <v>1.2735036516568621</v>
      </c>
      <c r="ED16">
        <f t="shared" si="7"/>
        <v>1.3569157019917115</v>
      </c>
      <c r="EE16">
        <f t="shared" si="7"/>
        <v>1.434411949481091</v>
      </c>
      <c r="EF16">
        <f t="shared" si="7"/>
        <v>1.505218077236937</v>
      </c>
      <c r="EG16">
        <f t="shared" si="7"/>
        <v>1.5686266138361096</v>
      </c>
      <c r="EH16">
        <f t="shared" si="7"/>
        <v>1.6240040021409843</v>
      </c>
      <c r="EI16">
        <f t="shared" si="7"/>
        <v>1.6707969295929503</v>
      </c>
      <c r="EJ16">
        <f t="shared" si="7"/>
        <v>1.7085378567285932</v>
      </c>
      <c r="EK16">
        <f t="shared" si="7"/>
        <v>1.7368496886794644</v>
      </c>
      <c r="EL16">
        <f t="shared" si="7"/>
        <v>1.7554495429793588</v>
      </c>
      <c r="EM16">
        <f t="shared" si="7"/>
        <v>1.7641515760324062</v>
      </c>
      <c r="EN16">
        <f t="shared" si="7"/>
        <v>1.7628688400008503</v>
      </c>
      <c r="EO16">
        <f t="shared" si="7"/>
        <v>1.7516141515591017</v>
      </c>
      <c r="EP16">
        <f t="shared" si="7"/>
        <v>1.7304999638337659</v>
      </c>
      <c r="EQ16">
        <f t="shared" si="7"/>
        <v>1.6997372428091715</v>
      </c>
      <c r="ER16">
        <f t="shared" si="7"/>
        <v>1.6596333594249928</v>
      </c>
      <c r="ES16">
        <f t="shared" si="7"/>
        <v>1.6105890184274227</v>
      </c>
      <c r="ET16">
        <f t="shared" si="7"/>
        <v>1.5530942546598048</v>
      </c>
      <c r="EU16">
        <f t="shared" si="7"/>
        <v>1.4877235367964645</v>
      </c>
      <c r="EV16">
        <f t="shared" si="7"/>
        <v>1.4151300274416054</v>
      </c>
      <c r="EW16">
        <f t="shared" si="7"/>
        <v>1.3360390569444771</v>
      </c>
      <c r="EX16">
        <f t="shared" si="7"/>
        <v>1.2512408761382883</v>
      </c>
      <c r="EY16">
        <f t="shared" si="7"/>
        <v>1.1615827604151006</v>
      </c>
      <c r="EZ16">
        <f t="shared" si="7"/>
        <v>1.0679605440301907</v>
      </c>
      <c r="FA16">
        <f t="shared" si="7"/>
        <v>0.97130966922228512</v>
      </c>
      <c r="FB16">
        <f t="shared" si="7"/>
        <v>0.87259583958393261</v>
      </c>
      <c r="FC16">
        <f t="shared" si="7"/>
        <v>0.7728053710704258</v>
      </c>
      <c r="FD16">
        <f t="shared" si="7"/>
        <v>0.67293533705680686</v>
      </c>
      <c r="FE16">
        <f t="shared" si="7"/>
        <v>0.57398360591029918</v>
      </c>
      <c r="FF16">
        <f t="shared" si="7"/>
        <v>0.47693887061942319</v>
      </c>
      <c r="FG16">
        <f t="shared" si="7"/>
        <v>0.38277077010047938</v>
      </c>
      <c r="FH16">
        <f t="shared" si="7"/>
        <v>0.29242020088602233</v>
      </c>
      <c r="FI16">
        <f t="shared" si="7"/>
        <v>0.20678991599770913</v>
      </c>
      <c r="FJ16">
        <f t="shared" si="7"/>
        <v>0.12673550493654107</v>
      </c>
      <c r="FK16">
        <f t="shared" si="7"/>
        <v>5.3056844915365442E-2</v>
      </c>
      <c r="FL16">
        <f t="shared" si="7"/>
        <v>-1.3509891249809947E-2</v>
      </c>
      <c r="FM16">
        <f t="shared" si="7"/>
        <v>-7.2299590735258268E-2</v>
      </c>
      <c r="FN16">
        <f t="shared" si="7"/>
        <v>-0.12272484629701608</v>
      </c>
      <c r="FO16">
        <f t="shared" si="7"/>
        <v>-0.1642818254498799</v>
      </c>
      <c r="FP16">
        <f t="shared" si="7"/>
        <v>-0.19655530459506831</v>
      </c>
      <c r="FQ16">
        <f t="shared" si="7"/>
        <v>-0.21922281779715491</v>
      </c>
      <c r="FR16">
        <f t="shared" si="7"/>
        <v>-0.23205787875710759</v>
      </c>
      <c r="FS16">
        <f t="shared" si="7"/>
        <v>-0.23493224378852262</v>
      </c>
      <c r="FT16">
        <f t="shared" si="7"/>
        <v>-0.22781719318614468</v>
      </c>
      <c r="FU16">
        <f t="shared" si="7"/>
        <v>-0.21078381818366909</v>
      </c>
      <c r="FV16">
        <f t="shared" si="7"/>
        <v>-0.18400231063363548</v>
      </c>
      <c r="FW16">
        <f t="shared" si="7"/>
        <v>-0.14774026250669603</v>
      </c>
      <c r="FX16">
        <f t="shared" si="7"/>
        <v>-0.10235999220109282</v>
      </c>
      <c r="FY16">
        <f t="shared" si="7"/>
        <v>-4.8314924377000024E-2</v>
      </c>
      <c r="FZ16">
        <f t="shared" si="7"/>
        <v>1.3854940512812441E-2</v>
      </c>
      <c r="GA16">
        <f t="shared" si="7"/>
        <v>8.3528421728988556E-2</v>
      </c>
      <c r="GB16">
        <f t="shared" si="7"/>
        <v>0.16000936487820439</v>
      </c>
      <c r="GC16">
        <f t="shared" si="7"/>
        <v>0.24253359765775695</v>
      </c>
      <c r="GD16">
        <f t="shared" si="7"/>
        <v>0.33027656521259174</v>
      </c>
      <c r="GE16">
        <f t="shared" si="7"/>
        <v>0.42236156881487597</v>
      </c>
      <c r="GF16">
        <f t="shared" si="7"/>
        <v>0.51786852554786766</v>
      </c>
      <c r="GG16">
        <f t="shared" si="7"/>
        <v>0.61584316147028972</v>
      </c>
      <c r="GH16">
        <f t="shared" si="7"/>
        <v>0.71530654640612112</v>
      </c>
      <c r="GI16">
        <f t="shared" si="7"/>
        <v>0.81526487509129975</v>
      </c>
      <c r="GJ16">
        <f t="shared" si="7"/>
        <v>0.91471939694744087</v>
      </c>
      <c r="GK16">
        <f t="shared" ref="GK16:GT49" si="10">SIN(GK$8)+COS($A16)</f>
        <v>1.0126763952674482</v>
      </c>
      <c r="GL16">
        <f t="shared" si="10"/>
        <v>1.1081571161043839</v>
      </c>
      <c r="GM16">
        <f t="shared" si="3"/>
        <v>1.2002075476573817</v>
      </c>
      <c r="GN16">
        <f t="shared" si="3"/>
        <v>1.2879079524421848</v>
      </c>
      <c r="GO16">
        <f t="shared" si="3"/>
        <v>1.3703820570040897</v>
      </c>
      <c r="GP16">
        <f t="shared" si="3"/>
        <v>1.4468058073526242</v>
      </c>
      <c r="GQ16">
        <f t="shared" si="3"/>
        <v>1.5164156026366369</v>
      </c>
      <c r="GR16">
        <f t="shared" si="3"/>
        <v>1.5785159247915939</v>
      </c>
      <c r="GS16">
        <f t="shared" si="3"/>
        <v>1.6324862879261559</v>
      </c>
      <c r="GT16">
        <f t="shared" si="3"/>
        <v>1.6777874380121163</v>
      </c>
    </row>
    <row r="17" spans="1:202" x14ac:dyDescent="0.3">
      <c r="A17">
        <v>0.8</v>
      </c>
      <c r="B17">
        <f t="shared" si="4"/>
        <v>0.69670670934716539</v>
      </c>
      <c r="C17">
        <f t="shared" si="4"/>
        <v>0.79654012599399349</v>
      </c>
      <c r="D17">
        <f t="shared" si="4"/>
        <v>0.8953760401422266</v>
      </c>
      <c r="E17">
        <f t="shared" si="4"/>
        <v>0.99222691600850488</v>
      </c>
      <c r="F17">
        <f t="shared" si="4"/>
        <v>1.0861250516558159</v>
      </c>
      <c r="G17">
        <f t="shared" si="4"/>
        <v>1.1761322479513683</v>
      </c>
      <c r="H17">
        <f t="shared" si="4"/>
        <v>1.2613491827422008</v>
      </c>
      <c r="I17">
        <f t="shared" si="4"/>
        <v>1.3409243965848563</v>
      </c>
      <c r="J17">
        <f t="shared" si="4"/>
        <v>1.4140628002466882</v>
      </c>
      <c r="K17">
        <f t="shared" si="4"/>
        <v>1.4800336189746488</v>
      </c>
      <c r="L17">
        <f t="shared" si="4"/>
        <v>1.538177694155062</v>
      </c>
      <c r="M17">
        <f t="shared" si="4"/>
        <v>1.5879140694086007</v>
      </c>
      <c r="N17">
        <f t="shared" si="4"/>
        <v>1.6287457953143916</v>
      </c>
      <c r="O17">
        <f t="shared" si="4"/>
        <v>1.6602648947643583</v>
      </c>
      <c r="P17">
        <f t="shared" si="4"/>
        <v>1.6821564393356256</v>
      </c>
      <c r="Q17">
        <f t="shared" si="4"/>
        <v>1.6942016959512198</v>
      </c>
      <c r="R17">
        <f t="shared" ref="R17:AG33" si="11">SIN(R$8)+COS($A17)</f>
        <v>1.6962803123886705</v>
      </c>
      <c r="S17">
        <f t="shared" si="11"/>
        <v>1.6883715197996341</v>
      </c>
      <c r="T17">
        <f t="shared" si="11"/>
        <v>1.6705543402253604</v>
      </c>
      <c r="U17">
        <f t="shared" si="11"/>
        <v>1.6430067970345799</v>
      </c>
      <c r="V17">
        <f t="shared" si="11"/>
        <v>1.6060041361728472</v>
      </c>
      <c r="W17">
        <f t="shared" si="11"/>
        <v>1.5599160759960391</v>
      </c>
      <c r="X17">
        <f t="shared" si="11"/>
        <v>1.5052031131667554</v>
      </c>
      <c r="Y17">
        <f t="shared" si="11"/>
        <v>1.4424119215238855</v>
      </c>
      <c r="Z17">
        <f t="shared" si="11"/>
        <v>1.3721698898983163</v>
      </c>
      <c r="AA17">
        <f t="shared" si="11"/>
        <v>1.2951788534511219</v>
      </c>
      <c r="AB17">
        <f t="shared" si="11"/>
        <v>1.2122080811686295</v>
      </c>
      <c r="AC17">
        <f t="shared" si="11"/>
        <v>1.1240865895809953</v>
      </c>
      <c r="AD17">
        <f t="shared" si="11"/>
        <v>1.0316948595030704</v>
      </c>
      <c r="AE17">
        <f t="shared" si="11"/>
        <v>0.93595603856114784</v>
      </c>
      <c r="AF17">
        <f t="shared" si="11"/>
        <v>0.83782671740703263</v>
      </c>
      <c r="AG17">
        <f t="shared" si="11"/>
        <v>0.73828737178045589</v>
      </c>
      <c r="AH17">
        <f t="shared" ref="AH17:AW32" si="12">SIN(AH$8)+COS($A17)</f>
        <v>0.63833256591958532</v>
      </c>
      <c r="AI17">
        <f t="shared" si="12"/>
        <v>0.53896101520391715</v>
      </c>
      <c r="AJ17">
        <f t="shared" si="12"/>
        <v>0.44116560732033416</v>
      </c>
      <c r="AK17">
        <f t="shared" si="12"/>
        <v>0.34592348165754555</v>
      </c>
      <c r="AL17">
        <f t="shared" si="12"/>
        <v>0.25418626605231293</v>
      </c>
      <c r="AM17">
        <f t="shared" si="12"/>
        <v>0.16687056843867198</v>
      </c>
      <c r="AN17">
        <f t="shared" si="12"/>
        <v>8.4848818404446469E-2</v>
      </c>
      <c r="AO17">
        <f t="shared" si="12"/>
        <v>8.9405501631916184E-3</v>
      </c>
      <c r="AP17">
        <f t="shared" si="12"/>
        <v>-6.0095785960762815E-2</v>
      </c>
      <c r="AQ17">
        <f t="shared" si="12"/>
        <v>-0.12157040171724487</v>
      </c>
      <c r="AR17">
        <f t="shared" si="12"/>
        <v>-0.1748690630664228</v>
      </c>
      <c r="AS17">
        <f t="shared" si="12"/>
        <v>-0.21945922740228951</v>
      </c>
      <c r="AT17">
        <f t="shared" si="12"/>
        <v>-0.25489536454235062</v>
      </c>
      <c r="AU17">
        <f t="shared" si="12"/>
        <v>-0.28082340831793162</v>
      </c>
      <c r="AV17">
        <f t="shared" si="12"/>
        <v>-0.29698429428629902</v>
      </c>
      <c r="AW17">
        <f t="shared" si="12"/>
        <v>-0.30321654821693544</v>
      </c>
      <c r="AX17">
        <f t="shared" ref="AX17:BM46" si="13">SIN(AX$8)+COS($A17)</f>
        <v>-0.29945789948867529</v>
      </c>
      <c r="AY17">
        <f t="shared" si="13"/>
        <v>-0.28574590327716709</v>
      </c>
      <c r="AZ17">
        <f t="shared" si="13"/>
        <v>-0.26221756531597307</v>
      </c>
      <c r="BA17">
        <f t="shared" si="13"/>
        <v>-0.22910797298056707</v>
      </c>
      <c r="BB17">
        <f t="shared" si="13"/>
        <v>-0.18674794637298775</v>
      </c>
      <c r="BC17">
        <f t="shared" si="13"/>
        <v>-0.13556073287673587</v>
      </c>
      <c r="BD17">
        <f t="shared" si="13"/>
        <v>-7.6057778208821758E-2</v>
      </c>
      <c r="BE17">
        <f t="shared" si="13"/>
        <v>-8.8336162232265369E-3</v>
      </c>
      <c r="BF17">
        <f t="shared" si="13"/>
        <v>6.5440071474843764E-2</v>
      </c>
      <c r="BG17">
        <f t="shared" si="13"/>
        <v>0.14602116674952781</v>
      </c>
      <c r="BH17">
        <f t="shared" si="13"/>
        <v>0.23210452993340802</v>
      </c>
      <c r="BI17">
        <f t="shared" si="13"/>
        <v>0.32283004451692937</v>
      </c>
      <c r="BJ17">
        <f t="shared" si="13"/>
        <v>0.41729121114823953</v>
      </c>
      <c r="BK17">
        <f t="shared" si="13"/>
        <v>0.51454420507506948</v>
      </c>
      <c r="BL17">
        <f t="shared" si="13"/>
        <v>0.61361730652966895</v>
      </c>
      <c r="BM17">
        <f t="shared" si="13"/>
        <v>0.71352060983151511</v>
      </c>
      <c r="BN17">
        <f t="shared" si="8"/>
        <v>0.81325591419765897</v>
      </c>
      <c r="BO17">
        <f t="shared" si="8"/>
        <v>0.9118266974349809</v>
      </c>
      <c r="BP17">
        <f t="shared" si="8"/>
        <v>1.0082480728605432</v>
      </c>
      <c r="BQ17">
        <f t="shared" si="8"/>
        <v>1.1015566299637638</v>
      </c>
      <c r="BR17">
        <f t="shared" si="8"/>
        <v>1.1908200604857735</v>
      </c>
      <c r="BS17">
        <f t="shared" si="8"/>
        <v>1.2751464737353655</v>
      </c>
      <c r="BT17">
        <f t="shared" si="8"/>
        <v>1.3536933080659543</v>
      </c>
      <c r="BU17">
        <f t="shared" si="8"/>
        <v>1.4256757494730414</v>
      </c>
      <c r="BV17">
        <f t="shared" si="8"/>
        <v>1.4903745731963185</v>
      </c>
      <c r="BW17">
        <f t="shared" si="8"/>
        <v>1.5471433299757298</v>
      </c>
      <c r="BX17">
        <f t="shared" si="8"/>
        <v>1.5954148051587924</v>
      </c>
      <c r="BY17">
        <f t="shared" si="8"/>
        <v>1.6347066861219042</v>
      </c>
      <c r="BZ17">
        <f t="shared" si="8"/>
        <v>1.6646263813786517</v>
      </c>
      <c r="CA17">
        <f t="shared" si="8"/>
        <v>1.6848749432241656</v>
      </c>
      <c r="CB17">
        <f t="shared" si="8"/>
        <v>1.6952500547217704</v>
      </c>
      <c r="CC17">
        <f t="shared" ref="CC17:CR32" si="14">SIN(CC$8)+COS($A17)</f>
        <v>1.6956480511869374</v>
      </c>
      <c r="CD17">
        <f t="shared" si="14"/>
        <v>1.6860649559705472</v>
      </c>
      <c r="CE17">
        <f t="shared" si="14"/>
        <v>1.6665965201922517</v>
      </c>
      <c r="CF17">
        <f t="shared" si="14"/>
        <v>1.6374372660269385</v>
      </c>
      <c r="CG17">
        <f t="shared" si="14"/>
        <v>1.5988785431034587</v>
      </c>
      <c r="CH17">
        <f t="shared" si="14"/>
        <v>1.5513056174354458</v>
      </c>
      <c r="CI17">
        <f t="shared" si="14"/>
        <v>1.4951938219706555</v>
      </c>
      <c r="CJ17">
        <f t="shared" si="14"/>
        <v>1.4311038072212787</v>
      </c>
      <c r="CK17">
        <f t="shared" si="14"/>
        <v>1.3596759394293487</v>
      </c>
      <c r="CL17">
        <f t="shared" si="14"/>
        <v>1.2816239022389271</v>
      </c>
      <c r="CM17">
        <f t="shared" si="14"/>
        <v>1.1977275658050499</v>
      </c>
      <c r="CN17">
        <f t="shared" si="14"/>
        <v>1.108825194588922</v>
      </c>
      <c r="CO17">
        <f t="shared" si="14"/>
        <v>1.0158050716965175</v>
      </c>
      <c r="CP17">
        <f t="shared" si="14"/>
        <v>0.919596623447413</v>
      </c>
      <c r="CQ17">
        <f t="shared" si="14"/>
        <v>0.82116113285422709</v>
      </c>
      <c r="CR17">
        <f t="shared" si="14"/>
        <v>0.72148213480052314</v>
      </c>
      <c r="CS17">
        <f t="shared" ref="CS17:DH46" si="15">SIN(CS$8)+COS($A17)</f>
        <v>0.62155558888535611</v>
      </c>
      <c r="CT17">
        <f t="shared" si="15"/>
        <v>0.52237992812418577</v>
      </c>
      <c r="CU17">
        <f t="shared" si="15"/>
        <v>0.42494608293622294</v>
      </c>
      <c r="CV17">
        <f t="shared" si="15"/>
        <v>0.33022758009523701</v>
      </c>
      <c r="CW17">
        <f t="shared" si="15"/>
        <v>0.23917081557184405</v>
      </c>
      <c r="CX17">
        <f t="shared" si="15"/>
        <v>0.15268559845779561</v>
      </c>
      <c r="CY17">
        <f t="shared" si="15"/>
        <v>7.1636060454283279E-2</v>
      </c>
      <c r="CZ17">
        <f t="shared" si="15"/>
        <v>-3.1679782463769346E-3</v>
      </c>
      <c r="DA17">
        <f t="shared" si="15"/>
        <v>-7.0979100416417085E-2</v>
      </c>
      <c r="DB17">
        <f t="shared" si="15"/>
        <v>-0.13111975973848833</v>
      </c>
      <c r="DC17">
        <f t="shared" si="15"/>
        <v>-0.18298905062450466</v>
      </c>
      <c r="DD17">
        <f t="shared" si="15"/>
        <v>-0.22606871226564118</v>
      </c>
      <c r="DE17">
        <f t="shared" si="15"/>
        <v>-0.25992830692302249</v>
      </c>
      <c r="DF17">
        <f t="shared" si="15"/>
        <v>-0.28422952071932617</v>
      </c>
      <c r="DG17">
        <f t="shared" si="15"/>
        <v>-0.29872954395921203</v>
      </c>
      <c r="DH17">
        <f t="shared" si="15"/>
        <v>-0.30328349720353809</v>
      </c>
      <c r="DI17">
        <f t="shared" ref="DI17:DX32" si="16">SIN(DI$8)+COS($A17)</f>
        <v>-0.29784587885682379</v>
      </c>
      <c r="DJ17">
        <f t="shared" si="16"/>
        <v>-0.28247101980415201</v>
      </c>
      <c r="DK17">
        <f t="shared" si="16"/>
        <v>-0.25731254055492359</v>
      </c>
      <c r="DL17">
        <f t="shared" si="16"/>
        <v>-0.22262181631751032</v>
      </c>
      <c r="DM17">
        <f t="shared" si="16"/>
        <v>-0.17874546534126312</v>
      </c>
      <c r="DN17">
        <f t="shared" si="16"/>
        <v>-0.12612188562154347</v>
      </c>
      <c r="DO17">
        <f t="shared" si="16"/>
        <v>-6.5276874571867927E-2</v>
      </c>
      <c r="DP17">
        <f t="shared" si="16"/>
        <v>3.1816245700430068E-3</v>
      </c>
      <c r="DQ17">
        <f t="shared" si="16"/>
        <v>7.8569597110132117E-2</v>
      </c>
      <c r="DR17">
        <f t="shared" si="16"/>
        <v>0.16013379134673045</v>
      </c>
      <c r="DS17">
        <f t="shared" si="16"/>
        <v>0.24705924481256392</v>
      </c>
      <c r="DT17">
        <f t="shared" si="16"/>
        <v>0.33847742711033668</v>
      </c>
      <c r="DU17">
        <f t="shared" si="16"/>
        <v>0.43347491798136445</v>
      </c>
      <c r="DV17">
        <f t="shared" si="16"/>
        <v>0.53110253389885598</v>
      </c>
      <c r="DW17">
        <f t="shared" si="16"/>
        <v>0.63038481199596474</v>
      </c>
      <c r="DX17">
        <f t="shared" si="16"/>
        <v>0.73032975656830212</v>
      </c>
      <c r="DY17">
        <f t="shared" si="9"/>
        <v>0.82993875076710766</v>
      </c>
      <c r="DZ17">
        <f t="shared" si="9"/>
        <v>0.92821653444870433</v>
      </c>
      <c r="EA17">
        <f t="shared" si="9"/>
        <v>1.0241811484848584</v>
      </c>
      <c r="EB17">
        <f t="shared" si="9"/>
        <v>1.1168737461738063</v>
      </c>
      <c r="EC17">
        <f t="shared" si="9"/>
        <v>1.2053681737195392</v>
      </c>
      <c r="ED17">
        <f t="shared" si="9"/>
        <v>1.2887802240543884</v>
      </c>
      <c r="EE17">
        <f t="shared" si="9"/>
        <v>1.3662764715437676</v>
      </c>
      <c r="EF17">
        <f t="shared" si="9"/>
        <v>1.4370825992996141</v>
      </c>
      <c r="EG17">
        <f t="shared" si="9"/>
        <v>1.5004911358987862</v>
      </c>
      <c r="EH17">
        <f t="shared" si="9"/>
        <v>1.5558685242036612</v>
      </c>
      <c r="EI17">
        <f t="shared" si="9"/>
        <v>1.6026614516556272</v>
      </c>
      <c r="EJ17">
        <f t="shared" si="9"/>
        <v>1.6404023787912703</v>
      </c>
      <c r="EK17">
        <f t="shared" si="9"/>
        <v>1.6687142107421413</v>
      </c>
      <c r="EL17">
        <f t="shared" si="9"/>
        <v>1.6873140650420357</v>
      </c>
      <c r="EM17">
        <f t="shared" si="9"/>
        <v>1.6960160980950829</v>
      </c>
      <c r="EN17">
        <f t="shared" si="9"/>
        <v>1.694733362063527</v>
      </c>
      <c r="EO17">
        <f t="shared" ref="EO17:FD46" si="17">SIN(EO$8)+COS($A17)</f>
        <v>1.6834786736217788</v>
      </c>
      <c r="EP17">
        <f t="shared" si="17"/>
        <v>1.6623644858964428</v>
      </c>
      <c r="EQ17">
        <f t="shared" si="17"/>
        <v>1.6316017648718484</v>
      </c>
      <c r="ER17">
        <f t="shared" si="17"/>
        <v>1.5914978814876695</v>
      </c>
      <c r="ES17">
        <f t="shared" si="17"/>
        <v>1.5424535404900996</v>
      </c>
      <c r="ET17">
        <f t="shared" si="17"/>
        <v>1.4849587767224817</v>
      </c>
      <c r="EU17">
        <f t="shared" si="17"/>
        <v>1.4195880588591414</v>
      </c>
      <c r="EV17">
        <f t="shared" si="17"/>
        <v>1.3469945495042821</v>
      </c>
      <c r="EW17">
        <f t="shared" si="17"/>
        <v>1.267903579007154</v>
      </c>
      <c r="EX17">
        <f t="shared" si="17"/>
        <v>1.1831053982009649</v>
      </c>
      <c r="EY17">
        <f t="shared" si="17"/>
        <v>1.0934472824777774</v>
      </c>
      <c r="EZ17">
        <f t="shared" si="17"/>
        <v>0.99982506609286759</v>
      </c>
      <c r="FA17">
        <f t="shared" si="17"/>
        <v>0.90317419128496201</v>
      </c>
      <c r="FB17">
        <f t="shared" si="17"/>
        <v>0.8044603616466095</v>
      </c>
      <c r="FC17">
        <f t="shared" si="17"/>
        <v>0.70466989313310269</v>
      </c>
      <c r="FD17">
        <f t="shared" si="17"/>
        <v>0.60479985911948375</v>
      </c>
      <c r="FE17">
        <f t="shared" ref="FE17:FT32" si="18">SIN(FE$8)+COS($A17)</f>
        <v>0.50584812797297607</v>
      </c>
      <c r="FF17">
        <f t="shared" si="18"/>
        <v>0.40880339268210009</v>
      </c>
      <c r="FG17">
        <f t="shared" si="18"/>
        <v>0.31463529216315628</v>
      </c>
      <c r="FH17">
        <f t="shared" si="18"/>
        <v>0.22428472294869922</v>
      </c>
      <c r="FI17">
        <f t="shared" si="18"/>
        <v>0.13865443806038602</v>
      </c>
      <c r="FJ17">
        <f t="shared" si="18"/>
        <v>5.8600026999217958E-2</v>
      </c>
      <c r="FK17">
        <f t="shared" si="18"/>
        <v>-1.5078633021957666E-2</v>
      </c>
      <c r="FL17">
        <f t="shared" si="18"/>
        <v>-8.1645369187133054E-2</v>
      </c>
      <c r="FM17">
        <f t="shared" si="18"/>
        <v>-0.14043506867258138</v>
      </c>
      <c r="FN17">
        <f t="shared" si="18"/>
        <v>-0.19086032423433918</v>
      </c>
      <c r="FO17">
        <f t="shared" si="18"/>
        <v>-0.23241730338720301</v>
      </c>
      <c r="FP17">
        <f t="shared" si="18"/>
        <v>-0.26469078253239142</v>
      </c>
      <c r="FQ17">
        <f t="shared" si="18"/>
        <v>-0.28735829573447802</v>
      </c>
      <c r="FR17">
        <f t="shared" si="18"/>
        <v>-0.3001933566944307</v>
      </c>
      <c r="FS17">
        <f t="shared" si="18"/>
        <v>-0.30306772172584573</v>
      </c>
      <c r="FT17">
        <f t="shared" si="18"/>
        <v>-0.29595267112346779</v>
      </c>
      <c r="FU17">
        <f t="shared" ref="FU17:GJ46" si="19">SIN(FU$8)+COS($A17)</f>
        <v>-0.2789192961209922</v>
      </c>
      <c r="FV17">
        <f t="shared" si="19"/>
        <v>-0.25213778857095859</v>
      </c>
      <c r="FW17">
        <f t="shared" si="19"/>
        <v>-0.21587574044401914</v>
      </c>
      <c r="FX17">
        <f t="shared" si="19"/>
        <v>-0.17049547013841593</v>
      </c>
      <c r="FY17">
        <f t="shared" si="19"/>
        <v>-0.11645040231432313</v>
      </c>
      <c r="FZ17">
        <f t="shared" si="19"/>
        <v>-5.4280537424510666E-2</v>
      </c>
      <c r="GA17">
        <f t="shared" si="19"/>
        <v>1.5392943791665448E-2</v>
      </c>
      <c r="GB17">
        <f t="shared" si="19"/>
        <v>9.1873886940881277E-2</v>
      </c>
      <c r="GC17">
        <f t="shared" si="19"/>
        <v>0.17439811972043384</v>
      </c>
      <c r="GD17">
        <f t="shared" si="19"/>
        <v>0.26214108727526864</v>
      </c>
      <c r="GE17">
        <f t="shared" si="19"/>
        <v>0.35422609087755286</v>
      </c>
      <c r="GF17">
        <f t="shared" si="19"/>
        <v>0.4497330476105445</v>
      </c>
      <c r="GG17">
        <f t="shared" si="19"/>
        <v>0.54770768353296662</v>
      </c>
      <c r="GH17">
        <f t="shared" si="19"/>
        <v>0.64717106846879802</v>
      </c>
      <c r="GI17">
        <f t="shared" si="19"/>
        <v>0.74712939715397664</v>
      </c>
      <c r="GJ17">
        <f t="shared" si="19"/>
        <v>0.84658391901011776</v>
      </c>
      <c r="GK17">
        <f t="shared" si="10"/>
        <v>0.94454091733012524</v>
      </c>
      <c r="GL17">
        <f t="shared" si="10"/>
        <v>1.0400216381670608</v>
      </c>
      <c r="GM17">
        <f t="shared" si="3"/>
        <v>1.1320720697200586</v>
      </c>
      <c r="GN17">
        <f t="shared" si="3"/>
        <v>1.2197724745048619</v>
      </c>
      <c r="GO17">
        <f t="shared" si="3"/>
        <v>1.3022465790667663</v>
      </c>
      <c r="GP17">
        <f t="shared" si="3"/>
        <v>1.3786703294153009</v>
      </c>
      <c r="GQ17">
        <f t="shared" si="3"/>
        <v>1.4482801246993136</v>
      </c>
      <c r="GR17">
        <f t="shared" si="3"/>
        <v>1.5103804468542708</v>
      </c>
      <c r="GS17">
        <f t="shared" si="3"/>
        <v>1.5643508099888326</v>
      </c>
      <c r="GT17">
        <f t="shared" si="3"/>
        <v>1.6096519600747929</v>
      </c>
    </row>
    <row r="18" spans="1:202" x14ac:dyDescent="0.3">
      <c r="A18">
        <v>0.9</v>
      </c>
      <c r="B18">
        <f t="shared" si="4"/>
        <v>0.62160996827066439</v>
      </c>
      <c r="C18">
        <f t="shared" si="4"/>
        <v>0.7214433849174926</v>
      </c>
      <c r="D18">
        <f t="shared" si="4"/>
        <v>0.82027929906572561</v>
      </c>
      <c r="E18">
        <f t="shared" si="4"/>
        <v>0.91713017493200399</v>
      </c>
      <c r="F18">
        <f t="shared" si="4"/>
        <v>1.011028310579315</v>
      </c>
      <c r="G18">
        <f t="shared" si="4"/>
        <v>1.1010355068748674</v>
      </c>
      <c r="H18">
        <f t="shared" si="4"/>
        <v>1.1862524416656997</v>
      </c>
      <c r="I18">
        <f t="shared" si="4"/>
        <v>1.2658276555083554</v>
      </c>
      <c r="J18">
        <f t="shared" si="4"/>
        <v>1.3389660591701871</v>
      </c>
      <c r="K18">
        <f t="shared" si="4"/>
        <v>1.4049368778981477</v>
      </c>
      <c r="L18">
        <f t="shared" si="4"/>
        <v>1.4630809530785609</v>
      </c>
      <c r="M18">
        <f t="shared" si="4"/>
        <v>1.5128173283320998</v>
      </c>
      <c r="N18">
        <f t="shared" si="4"/>
        <v>1.5536490542378907</v>
      </c>
      <c r="O18">
        <f t="shared" si="4"/>
        <v>1.5851681536878575</v>
      </c>
      <c r="P18">
        <f t="shared" si="4"/>
        <v>1.6070596982591245</v>
      </c>
      <c r="Q18">
        <f t="shared" si="4"/>
        <v>1.6191049548747189</v>
      </c>
      <c r="R18">
        <f t="shared" si="11"/>
        <v>1.6211835713121694</v>
      </c>
      <c r="S18">
        <f t="shared" si="11"/>
        <v>1.613274778723133</v>
      </c>
      <c r="T18">
        <f t="shared" si="11"/>
        <v>1.5954575991488595</v>
      </c>
      <c r="U18">
        <f t="shared" si="11"/>
        <v>1.567910055958079</v>
      </c>
      <c r="V18">
        <f t="shared" si="11"/>
        <v>1.5309073950963461</v>
      </c>
      <c r="W18">
        <f t="shared" si="11"/>
        <v>1.4848193349195382</v>
      </c>
      <c r="X18">
        <f t="shared" si="11"/>
        <v>1.4301063720902545</v>
      </c>
      <c r="Y18">
        <f t="shared" si="11"/>
        <v>1.3673151804473846</v>
      </c>
      <c r="Z18">
        <f t="shared" si="11"/>
        <v>1.2970731488218155</v>
      </c>
      <c r="AA18">
        <f t="shared" si="11"/>
        <v>1.2200821123746208</v>
      </c>
      <c r="AB18">
        <f t="shared" si="11"/>
        <v>1.1371113400921287</v>
      </c>
      <c r="AC18">
        <f t="shared" si="11"/>
        <v>1.0489898485044942</v>
      </c>
      <c r="AD18">
        <f t="shared" si="11"/>
        <v>0.9565981184265695</v>
      </c>
      <c r="AE18">
        <f t="shared" si="11"/>
        <v>0.86085929748464685</v>
      </c>
      <c r="AF18">
        <f t="shared" si="11"/>
        <v>0.76272997633053163</v>
      </c>
      <c r="AG18">
        <f t="shared" si="11"/>
        <v>0.6631906307039549</v>
      </c>
      <c r="AH18">
        <f t="shared" si="12"/>
        <v>0.56323582484308432</v>
      </c>
      <c r="AI18">
        <f t="shared" si="12"/>
        <v>0.46386427412741615</v>
      </c>
      <c r="AJ18">
        <f t="shared" si="12"/>
        <v>0.36606886624383317</v>
      </c>
      <c r="AK18">
        <f t="shared" si="12"/>
        <v>0.27082674058104456</v>
      </c>
      <c r="AL18">
        <f t="shared" si="12"/>
        <v>0.17908952497581193</v>
      </c>
      <c r="AM18">
        <f t="shared" si="12"/>
        <v>9.177382736217099E-2</v>
      </c>
      <c r="AN18">
        <f t="shared" si="12"/>
        <v>9.7520773279454742E-3</v>
      </c>
      <c r="AO18">
        <f t="shared" si="12"/>
        <v>-6.6156190913309376E-2</v>
      </c>
      <c r="AP18">
        <f t="shared" si="12"/>
        <v>-0.13519252703726381</v>
      </c>
      <c r="AQ18">
        <f t="shared" si="12"/>
        <v>-0.19666714279374586</v>
      </c>
      <c r="AR18">
        <f t="shared" si="12"/>
        <v>-0.2499658041429238</v>
      </c>
      <c r="AS18">
        <f t="shared" si="12"/>
        <v>-0.29455596847879051</v>
      </c>
      <c r="AT18">
        <f t="shared" si="12"/>
        <v>-0.32999210561885162</v>
      </c>
      <c r="AU18">
        <f t="shared" si="12"/>
        <v>-0.35592014939443262</v>
      </c>
      <c r="AV18">
        <f t="shared" si="12"/>
        <v>-0.37208103536280002</v>
      </c>
      <c r="AW18">
        <f t="shared" si="12"/>
        <v>-0.37831328929343644</v>
      </c>
      <c r="AX18">
        <f t="shared" si="13"/>
        <v>-0.37455464056517629</v>
      </c>
      <c r="AY18">
        <f t="shared" si="13"/>
        <v>-0.36084264435366808</v>
      </c>
      <c r="AZ18">
        <f t="shared" si="13"/>
        <v>-0.33731430639247406</v>
      </c>
      <c r="BA18">
        <f t="shared" si="13"/>
        <v>-0.30420471405706806</v>
      </c>
      <c r="BB18">
        <f t="shared" si="13"/>
        <v>-0.26184468744948874</v>
      </c>
      <c r="BC18">
        <f t="shared" si="13"/>
        <v>-0.21065747395323686</v>
      </c>
      <c r="BD18">
        <f t="shared" si="13"/>
        <v>-0.15115451928532275</v>
      </c>
      <c r="BE18">
        <f t="shared" si="13"/>
        <v>-8.3930357299727532E-2</v>
      </c>
      <c r="BF18">
        <f t="shared" si="13"/>
        <v>-9.6566696016572307E-3</v>
      </c>
      <c r="BG18">
        <f t="shared" si="13"/>
        <v>7.0924425673026814E-2</v>
      </c>
      <c r="BH18">
        <f t="shared" si="13"/>
        <v>0.15700778885690703</v>
      </c>
      <c r="BI18">
        <f t="shared" si="13"/>
        <v>0.24773330344042838</v>
      </c>
      <c r="BJ18">
        <f t="shared" si="13"/>
        <v>0.34219447007173853</v>
      </c>
      <c r="BK18">
        <f t="shared" si="13"/>
        <v>0.43944746399856849</v>
      </c>
      <c r="BL18">
        <f t="shared" si="13"/>
        <v>0.53852056545316795</v>
      </c>
      <c r="BM18">
        <f t="shared" si="13"/>
        <v>0.63842386875501411</v>
      </c>
      <c r="BN18">
        <f t="shared" si="8"/>
        <v>0.73815917312115809</v>
      </c>
      <c r="BO18">
        <f t="shared" si="8"/>
        <v>0.83672995635847991</v>
      </c>
      <c r="BP18">
        <f t="shared" si="8"/>
        <v>0.9331513317840423</v>
      </c>
      <c r="BQ18">
        <f t="shared" si="8"/>
        <v>1.0264598888872627</v>
      </c>
      <c r="BR18">
        <f t="shared" si="8"/>
        <v>1.1157233194092726</v>
      </c>
      <c r="BS18">
        <f t="shared" si="8"/>
        <v>1.2000497326588646</v>
      </c>
      <c r="BT18">
        <f t="shared" si="8"/>
        <v>1.2785965669894535</v>
      </c>
      <c r="BU18">
        <f t="shared" si="8"/>
        <v>1.3505790083965403</v>
      </c>
      <c r="BV18">
        <f t="shared" si="8"/>
        <v>1.4152778321198176</v>
      </c>
      <c r="BW18">
        <f t="shared" si="8"/>
        <v>1.4720465888992287</v>
      </c>
      <c r="BX18">
        <f t="shared" si="8"/>
        <v>1.5203180640822913</v>
      </c>
      <c r="BY18">
        <f t="shared" si="8"/>
        <v>1.5596099450454033</v>
      </c>
      <c r="BZ18">
        <f t="shared" si="8"/>
        <v>1.5895296403021506</v>
      </c>
      <c r="CA18">
        <f t="shared" si="8"/>
        <v>1.6097782021476648</v>
      </c>
      <c r="CB18">
        <f t="shared" si="8"/>
        <v>1.6201533136452695</v>
      </c>
      <c r="CC18">
        <f t="shared" si="14"/>
        <v>1.6205513101104363</v>
      </c>
      <c r="CD18">
        <f t="shared" si="14"/>
        <v>1.6109682148940463</v>
      </c>
      <c r="CE18">
        <f t="shared" si="14"/>
        <v>1.5914997791157508</v>
      </c>
      <c r="CF18">
        <f t="shared" si="14"/>
        <v>1.5623405249504376</v>
      </c>
      <c r="CG18">
        <f t="shared" si="14"/>
        <v>1.5237818020269578</v>
      </c>
      <c r="CH18">
        <f t="shared" si="14"/>
        <v>1.4762088763589447</v>
      </c>
      <c r="CI18">
        <f t="shared" si="14"/>
        <v>1.4200970808941547</v>
      </c>
      <c r="CJ18">
        <f t="shared" si="14"/>
        <v>1.3560070661447776</v>
      </c>
      <c r="CK18">
        <f t="shared" si="14"/>
        <v>1.2845791983528478</v>
      </c>
      <c r="CL18">
        <f t="shared" si="14"/>
        <v>1.206527161162426</v>
      </c>
      <c r="CM18">
        <f t="shared" si="14"/>
        <v>1.122630824728549</v>
      </c>
      <c r="CN18">
        <f t="shared" si="14"/>
        <v>1.0337284535124209</v>
      </c>
      <c r="CO18">
        <f t="shared" si="14"/>
        <v>0.94070833062001658</v>
      </c>
      <c r="CP18">
        <f t="shared" si="14"/>
        <v>0.844499882370912</v>
      </c>
      <c r="CQ18">
        <f t="shared" si="14"/>
        <v>0.7460643917777261</v>
      </c>
      <c r="CR18">
        <f t="shared" si="14"/>
        <v>0.64638539372402215</v>
      </c>
      <c r="CS18">
        <f t="shared" si="15"/>
        <v>0.54645884780885512</v>
      </c>
      <c r="CT18">
        <f t="shared" si="15"/>
        <v>0.44728318704768477</v>
      </c>
      <c r="CU18">
        <f t="shared" si="15"/>
        <v>0.34984934185972194</v>
      </c>
      <c r="CV18">
        <f t="shared" si="15"/>
        <v>0.25513083901873601</v>
      </c>
      <c r="CW18">
        <f t="shared" si="15"/>
        <v>0.16407407449534306</v>
      </c>
      <c r="CX18">
        <f t="shared" si="15"/>
        <v>7.7588857381294618E-2</v>
      </c>
      <c r="CY18">
        <f t="shared" si="15"/>
        <v>-3.4606806222177156E-3</v>
      </c>
      <c r="CZ18">
        <f t="shared" si="15"/>
        <v>-7.8264719322877929E-2</v>
      </c>
      <c r="DA18">
        <f t="shared" si="15"/>
        <v>-0.14607584149291808</v>
      </c>
      <c r="DB18">
        <f t="shared" si="15"/>
        <v>-0.20621650081498932</v>
      </c>
      <c r="DC18">
        <f t="shared" si="15"/>
        <v>-0.25808579170100565</v>
      </c>
      <c r="DD18">
        <f t="shared" si="15"/>
        <v>-0.30116545334214218</v>
      </c>
      <c r="DE18">
        <f t="shared" si="15"/>
        <v>-0.33502504799952348</v>
      </c>
      <c r="DF18">
        <f t="shared" si="15"/>
        <v>-0.35932626179582716</v>
      </c>
      <c r="DG18">
        <f t="shared" si="15"/>
        <v>-0.37382628503571302</v>
      </c>
      <c r="DH18">
        <f t="shared" si="15"/>
        <v>-0.37838023828003908</v>
      </c>
      <c r="DI18">
        <f t="shared" si="16"/>
        <v>-0.37294261993332478</v>
      </c>
      <c r="DJ18">
        <f t="shared" si="16"/>
        <v>-0.35756776088065301</v>
      </c>
      <c r="DK18">
        <f t="shared" si="16"/>
        <v>-0.33240928163142458</v>
      </c>
      <c r="DL18">
        <f t="shared" si="16"/>
        <v>-0.29771855739401132</v>
      </c>
      <c r="DM18">
        <f t="shared" si="16"/>
        <v>-0.25384220641776412</v>
      </c>
      <c r="DN18">
        <f t="shared" si="16"/>
        <v>-0.20121862669804447</v>
      </c>
      <c r="DO18">
        <f t="shared" si="16"/>
        <v>-0.14037361564836892</v>
      </c>
      <c r="DP18">
        <f t="shared" si="16"/>
        <v>-7.1915116506457988E-2</v>
      </c>
      <c r="DQ18">
        <f t="shared" si="16"/>
        <v>3.4728560336311221E-3</v>
      </c>
      <c r="DR18">
        <f t="shared" si="16"/>
        <v>8.5037050270229453E-2</v>
      </c>
      <c r="DS18">
        <f t="shared" si="16"/>
        <v>0.17196250373606292</v>
      </c>
      <c r="DT18">
        <f t="shared" si="16"/>
        <v>0.26338068603383569</v>
      </c>
      <c r="DU18">
        <f t="shared" si="16"/>
        <v>0.35837817690486345</v>
      </c>
      <c r="DV18">
        <f t="shared" si="16"/>
        <v>0.45600579282235498</v>
      </c>
      <c r="DW18">
        <f t="shared" si="16"/>
        <v>0.55528807091946375</v>
      </c>
      <c r="DX18">
        <f t="shared" si="16"/>
        <v>0.65523301549180113</v>
      </c>
      <c r="DY18">
        <f t="shared" si="9"/>
        <v>0.75484200969060655</v>
      </c>
      <c r="DZ18">
        <f t="shared" si="9"/>
        <v>0.85311979337220334</v>
      </c>
      <c r="EA18">
        <f t="shared" si="9"/>
        <v>0.94908440740835742</v>
      </c>
      <c r="EB18">
        <f t="shared" si="9"/>
        <v>1.0417770050973054</v>
      </c>
      <c r="EC18">
        <f t="shared" si="9"/>
        <v>1.1302714326430381</v>
      </c>
      <c r="ED18">
        <f t="shared" si="9"/>
        <v>1.2136834829778875</v>
      </c>
      <c r="EE18">
        <f t="shared" si="9"/>
        <v>1.2911797304672668</v>
      </c>
      <c r="EF18">
        <f t="shared" si="9"/>
        <v>1.361985858223113</v>
      </c>
      <c r="EG18">
        <f t="shared" si="9"/>
        <v>1.4253943948222854</v>
      </c>
      <c r="EH18">
        <f t="shared" si="9"/>
        <v>1.4807717831271603</v>
      </c>
      <c r="EI18">
        <f t="shared" si="9"/>
        <v>1.5275647105791261</v>
      </c>
      <c r="EJ18">
        <f t="shared" si="9"/>
        <v>1.5653056377147692</v>
      </c>
      <c r="EK18">
        <f t="shared" si="9"/>
        <v>1.5936174696656402</v>
      </c>
      <c r="EL18">
        <f t="shared" si="9"/>
        <v>1.6122173239655346</v>
      </c>
      <c r="EM18">
        <f t="shared" si="9"/>
        <v>1.620919357018582</v>
      </c>
      <c r="EN18">
        <f t="shared" si="9"/>
        <v>1.6196366209870261</v>
      </c>
      <c r="EO18">
        <f t="shared" si="17"/>
        <v>1.6083819325452777</v>
      </c>
      <c r="EP18">
        <f t="shared" si="17"/>
        <v>1.5872677448199419</v>
      </c>
      <c r="EQ18">
        <f t="shared" si="17"/>
        <v>1.5565050237953475</v>
      </c>
      <c r="ER18">
        <f t="shared" si="17"/>
        <v>1.5164011404111686</v>
      </c>
      <c r="ES18">
        <f t="shared" si="17"/>
        <v>1.4673567994135985</v>
      </c>
      <c r="ET18">
        <f t="shared" si="17"/>
        <v>1.4098620356459808</v>
      </c>
      <c r="EU18">
        <f t="shared" si="17"/>
        <v>1.3444913177826403</v>
      </c>
      <c r="EV18">
        <f t="shared" si="17"/>
        <v>1.2718978084277812</v>
      </c>
      <c r="EW18">
        <f t="shared" si="17"/>
        <v>1.1928068379306529</v>
      </c>
      <c r="EX18">
        <f t="shared" si="17"/>
        <v>1.1080086571244641</v>
      </c>
      <c r="EY18">
        <f t="shared" si="17"/>
        <v>1.0183505414012766</v>
      </c>
      <c r="EZ18">
        <f t="shared" si="17"/>
        <v>0.9247283250163667</v>
      </c>
      <c r="FA18">
        <f t="shared" si="17"/>
        <v>0.82807745020846102</v>
      </c>
      <c r="FB18">
        <f t="shared" si="17"/>
        <v>0.7293636205701084</v>
      </c>
      <c r="FC18">
        <f t="shared" si="17"/>
        <v>0.62957315205660169</v>
      </c>
      <c r="FD18">
        <f t="shared" si="17"/>
        <v>0.52970311804298276</v>
      </c>
      <c r="FE18">
        <f t="shared" si="18"/>
        <v>0.43075138689647502</v>
      </c>
      <c r="FF18">
        <f t="shared" si="18"/>
        <v>0.33370665160559909</v>
      </c>
      <c r="FG18">
        <f t="shared" si="18"/>
        <v>0.23953855108665528</v>
      </c>
      <c r="FH18">
        <f t="shared" si="18"/>
        <v>0.14918798187219823</v>
      </c>
      <c r="FI18">
        <f t="shared" si="18"/>
        <v>6.3557696983885026E-2</v>
      </c>
      <c r="FJ18">
        <f t="shared" si="18"/>
        <v>-1.6496714077283037E-2</v>
      </c>
      <c r="FK18">
        <f t="shared" si="18"/>
        <v>-9.017537409845866E-2</v>
      </c>
      <c r="FL18">
        <f t="shared" si="18"/>
        <v>-0.15674211026363405</v>
      </c>
      <c r="FM18">
        <f t="shared" si="18"/>
        <v>-0.21553180974908237</v>
      </c>
      <c r="FN18">
        <f t="shared" si="18"/>
        <v>-0.26595706531084018</v>
      </c>
      <c r="FO18">
        <f t="shared" si="18"/>
        <v>-0.30751404446370401</v>
      </c>
      <c r="FP18">
        <f t="shared" si="18"/>
        <v>-0.33978752360889242</v>
      </c>
      <c r="FQ18">
        <f t="shared" si="18"/>
        <v>-0.36245503681097901</v>
      </c>
      <c r="FR18">
        <f t="shared" si="18"/>
        <v>-0.3752900977709317</v>
      </c>
      <c r="FS18">
        <f t="shared" si="18"/>
        <v>-0.37816446280234672</v>
      </c>
      <c r="FT18">
        <f t="shared" si="18"/>
        <v>-0.37104941219996879</v>
      </c>
      <c r="FU18">
        <f t="shared" si="19"/>
        <v>-0.35401603719749319</v>
      </c>
      <c r="FV18">
        <f t="shared" si="19"/>
        <v>-0.32723452964745958</v>
      </c>
      <c r="FW18">
        <f t="shared" si="19"/>
        <v>-0.29097248152052013</v>
      </c>
      <c r="FX18">
        <f t="shared" si="19"/>
        <v>-0.24559221121491692</v>
      </c>
      <c r="FY18">
        <f t="shared" si="19"/>
        <v>-0.19154714339082413</v>
      </c>
      <c r="FZ18">
        <f t="shared" si="19"/>
        <v>-0.12937727850101166</v>
      </c>
      <c r="GA18">
        <f t="shared" si="19"/>
        <v>-5.9703797284835547E-2</v>
      </c>
      <c r="GB18">
        <f t="shared" si="19"/>
        <v>1.6777145864380283E-2</v>
      </c>
      <c r="GC18">
        <f t="shared" si="19"/>
        <v>9.9301378643932847E-2</v>
      </c>
      <c r="GD18">
        <f t="shared" si="19"/>
        <v>0.18704434619876764</v>
      </c>
      <c r="GE18">
        <f t="shared" si="19"/>
        <v>0.27912934980105186</v>
      </c>
      <c r="GF18">
        <f t="shared" si="19"/>
        <v>0.37463630653404351</v>
      </c>
      <c r="GG18">
        <f t="shared" si="19"/>
        <v>0.47261094245646562</v>
      </c>
      <c r="GH18">
        <f t="shared" si="19"/>
        <v>0.57207432739229702</v>
      </c>
      <c r="GI18">
        <f t="shared" si="19"/>
        <v>0.67203265607747564</v>
      </c>
      <c r="GJ18">
        <f t="shared" si="19"/>
        <v>0.77148717793361676</v>
      </c>
      <c r="GK18">
        <f t="shared" si="10"/>
        <v>0.86944417625362425</v>
      </c>
      <c r="GL18">
        <f t="shared" si="10"/>
        <v>0.96492489709055973</v>
      </c>
      <c r="GM18">
        <f t="shared" si="3"/>
        <v>1.0569753286435577</v>
      </c>
      <c r="GN18">
        <f t="shared" si="3"/>
        <v>1.1446757334283608</v>
      </c>
      <c r="GO18">
        <f t="shared" si="3"/>
        <v>1.2271498379902654</v>
      </c>
      <c r="GP18">
        <f t="shared" si="3"/>
        <v>1.3035735883388</v>
      </c>
      <c r="GQ18">
        <f t="shared" si="3"/>
        <v>1.3731833836228127</v>
      </c>
      <c r="GR18">
        <f t="shared" si="3"/>
        <v>1.4352837057777696</v>
      </c>
      <c r="GS18">
        <f t="shared" si="3"/>
        <v>1.4892540689123317</v>
      </c>
      <c r="GT18">
        <f t="shared" si="3"/>
        <v>1.5345552189982921</v>
      </c>
    </row>
    <row r="19" spans="1:202" x14ac:dyDescent="0.3">
      <c r="A19">
        <v>1</v>
      </c>
      <c r="B19">
        <f t="shared" si="4"/>
        <v>0.54030230586813977</v>
      </c>
      <c r="C19">
        <f t="shared" si="4"/>
        <v>0.64013572251496798</v>
      </c>
      <c r="D19">
        <f t="shared" si="4"/>
        <v>0.73897163666320098</v>
      </c>
      <c r="E19">
        <f t="shared" si="4"/>
        <v>0.83582251252947937</v>
      </c>
      <c r="F19">
        <f t="shared" si="4"/>
        <v>0.92972064817679034</v>
      </c>
      <c r="G19">
        <f t="shared" si="4"/>
        <v>1.0197278444723428</v>
      </c>
      <c r="H19">
        <f t="shared" si="4"/>
        <v>1.104944779263175</v>
      </c>
      <c r="I19">
        <f t="shared" si="4"/>
        <v>1.1845199931058308</v>
      </c>
      <c r="J19">
        <f t="shared" si="4"/>
        <v>1.2576583967676624</v>
      </c>
      <c r="K19">
        <f t="shared" si="4"/>
        <v>1.3236292154956231</v>
      </c>
      <c r="L19">
        <f t="shared" si="4"/>
        <v>1.3817732906760363</v>
      </c>
      <c r="M19">
        <f t="shared" si="4"/>
        <v>1.4315096659295752</v>
      </c>
      <c r="N19">
        <f t="shared" si="4"/>
        <v>1.4723413918353661</v>
      </c>
      <c r="O19">
        <f t="shared" si="4"/>
        <v>1.5038604912853328</v>
      </c>
      <c r="P19">
        <f t="shared" si="4"/>
        <v>1.5257520358565999</v>
      </c>
      <c r="Q19">
        <f t="shared" si="4"/>
        <v>1.5377972924721943</v>
      </c>
      <c r="R19">
        <f t="shared" si="11"/>
        <v>1.5398759089096448</v>
      </c>
      <c r="S19">
        <f t="shared" si="11"/>
        <v>1.5319671163206083</v>
      </c>
      <c r="T19">
        <f t="shared" si="11"/>
        <v>1.5141499367463349</v>
      </c>
      <c r="U19">
        <f t="shared" si="11"/>
        <v>1.4866023935555543</v>
      </c>
      <c r="V19">
        <f t="shared" si="11"/>
        <v>1.4495997326938215</v>
      </c>
      <c r="W19">
        <f t="shared" si="11"/>
        <v>1.4035116725170136</v>
      </c>
      <c r="X19">
        <f t="shared" si="11"/>
        <v>1.3487987096877299</v>
      </c>
      <c r="Y19">
        <f t="shared" si="11"/>
        <v>1.28600751804486</v>
      </c>
      <c r="Z19">
        <f t="shared" si="11"/>
        <v>1.2157654864192908</v>
      </c>
      <c r="AA19">
        <f t="shared" si="11"/>
        <v>1.1387744499720962</v>
      </c>
      <c r="AB19">
        <f t="shared" si="11"/>
        <v>1.055803677689604</v>
      </c>
      <c r="AC19">
        <f t="shared" si="11"/>
        <v>0.96768218610196954</v>
      </c>
      <c r="AD19">
        <f t="shared" si="11"/>
        <v>0.87529045602404487</v>
      </c>
      <c r="AE19">
        <f t="shared" si="11"/>
        <v>0.77955163508212222</v>
      </c>
      <c r="AF19">
        <f t="shared" si="11"/>
        <v>0.68142231392800701</v>
      </c>
      <c r="AG19">
        <f t="shared" si="11"/>
        <v>0.58188296830143027</v>
      </c>
      <c r="AH19">
        <f t="shared" si="12"/>
        <v>0.48192816244055969</v>
      </c>
      <c r="AI19">
        <f t="shared" si="12"/>
        <v>0.38255661172489153</v>
      </c>
      <c r="AJ19">
        <f t="shared" si="12"/>
        <v>0.28476120384130854</v>
      </c>
      <c r="AK19">
        <f t="shared" si="12"/>
        <v>0.18951907817851993</v>
      </c>
      <c r="AL19">
        <f t="shared" si="12"/>
        <v>9.7781862573287304E-2</v>
      </c>
      <c r="AM19">
        <f t="shared" si="12"/>
        <v>1.0466164959646362E-2</v>
      </c>
      <c r="AN19">
        <f t="shared" si="12"/>
        <v>-7.1555585074579153E-2</v>
      </c>
      <c r="AO19">
        <f t="shared" si="12"/>
        <v>-0.147463853315834</v>
      </c>
      <c r="AP19">
        <f t="shared" si="12"/>
        <v>-0.21650018943978844</v>
      </c>
      <c r="AQ19">
        <f t="shared" si="12"/>
        <v>-0.27797480519627049</v>
      </c>
      <c r="AR19">
        <f t="shared" si="12"/>
        <v>-0.33127346654544843</v>
      </c>
      <c r="AS19">
        <f t="shared" si="12"/>
        <v>-0.37586363088131514</v>
      </c>
      <c r="AT19">
        <f t="shared" si="12"/>
        <v>-0.41129976802137624</v>
      </c>
      <c r="AU19">
        <f t="shared" si="12"/>
        <v>-0.43722781179695724</v>
      </c>
      <c r="AV19">
        <f t="shared" si="12"/>
        <v>-0.45338869776532464</v>
      </c>
      <c r="AW19">
        <f t="shared" si="12"/>
        <v>-0.45962095169596107</v>
      </c>
      <c r="AX19">
        <f t="shared" si="13"/>
        <v>-0.45586230296770092</v>
      </c>
      <c r="AY19">
        <f t="shared" si="13"/>
        <v>-0.44215030675619271</v>
      </c>
      <c r="AZ19">
        <f t="shared" si="13"/>
        <v>-0.41862196879499869</v>
      </c>
      <c r="BA19">
        <f t="shared" si="13"/>
        <v>-0.38551237645959269</v>
      </c>
      <c r="BB19">
        <f t="shared" si="13"/>
        <v>-0.34315234985201337</v>
      </c>
      <c r="BC19">
        <f t="shared" si="13"/>
        <v>-0.29196513635576149</v>
      </c>
      <c r="BD19">
        <f t="shared" si="13"/>
        <v>-0.23246218168784738</v>
      </c>
      <c r="BE19">
        <f t="shared" si="13"/>
        <v>-0.16523801970225216</v>
      </c>
      <c r="BF19">
        <f t="shared" si="13"/>
        <v>-9.0964332004181858E-2</v>
      </c>
      <c r="BG19">
        <f t="shared" si="13"/>
        <v>-1.0383236729497813E-2</v>
      </c>
      <c r="BH19">
        <f t="shared" si="13"/>
        <v>7.5700126454382399E-2</v>
      </c>
      <c r="BI19">
        <f t="shared" si="13"/>
        <v>0.16642564103790375</v>
      </c>
      <c r="BJ19">
        <f t="shared" si="13"/>
        <v>0.2608868076692139</v>
      </c>
      <c r="BK19">
        <f t="shared" si="13"/>
        <v>0.35813980159604386</v>
      </c>
      <c r="BL19">
        <f t="shared" si="13"/>
        <v>0.45721290305064338</v>
      </c>
      <c r="BM19">
        <f t="shared" si="13"/>
        <v>0.55711620635248948</v>
      </c>
      <c r="BN19">
        <f t="shared" si="8"/>
        <v>0.65685151071863346</v>
      </c>
      <c r="BO19">
        <f t="shared" si="8"/>
        <v>0.75542229395595528</v>
      </c>
      <c r="BP19">
        <f t="shared" si="8"/>
        <v>0.85184366938151768</v>
      </c>
      <c r="BQ19">
        <f t="shared" si="8"/>
        <v>0.94515222648473807</v>
      </c>
      <c r="BR19">
        <f t="shared" si="8"/>
        <v>1.034415657006748</v>
      </c>
      <c r="BS19">
        <f t="shared" si="8"/>
        <v>1.11874207025634</v>
      </c>
      <c r="BT19">
        <f t="shared" si="8"/>
        <v>1.1972889045869288</v>
      </c>
      <c r="BU19">
        <f t="shared" si="8"/>
        <v>1.2692713459940157</v>
      </c>
      <c r="BV19">
        <f t="shared" si="8"/>
        <v>1.333970169717293</v>
      </c>
      <c r="BW19">
        <f t="shared" si="8"/>
        <v>1.3907389264967041</v>
      </c>
      <c r="BX19">
        <f t="shared" si="8"/>
        <v>1.4390104016797667</v>
      </c>
      <c r="BY19">
        <f t="shared" si="8"/>
        <v>1.4783022826428787</v>
      </c>
      <c r="BZ19">
        <f t="shared" si="8"/>
        <v>1.508221977899626</v>
      </c>
      <c r="CA19">
        <f t="shared" si="8"/>
        <v>1.5284705397451401</v>
      </c>
      <c r="CB19">
        <f t="shared" si="8"/>
        <v>1.5388456512427449</v>
      </c>
      <c r="CC19">
        <f t="shared" si="14"/>
        <v>1.5392436477079117</v>
      </c>
      <c r="CD19">
        <f t="shared" si="14"/>
        <v>1.5296605524915217</v>
      </c>
      <c r="CE19">
        <f t="shared" si="14"/>
        <v>1.5101921167132262</v>
      </c>
      <c r="CF19">
        <f t="shared" si="14"/>
        <v>1.481032862547913</v>
      </c>
      <c r="CG19">
        <f t="shared" si="14"/>
        <v>1.4424741396244332</v>
      </c>
      <c r="CH19">
        <f t="shared" si="14"/>
        <v>1.3949012139564201</v>
      </c>
      <c r="CI19">
        <f t="shared" si="14"/>
        <v>1.33878941849163</v>
      </c>
      <c r="CJ19">
        <f t="shared" si="14"/>
        <v>1.274699403742253</v>
      </c>
      <c r="CK19">
        <f t="shared" si="14"/>
        <v>1.2032715359503232</v>
      </c>
      <c r="CL19">
        <f t="shared" si="14"/>
        <v>1.1252194987599013</v>
      </c>
      <c r="CM19">
        <f t="shared" si="14"/>
        <v>1.0413231623260244</v>
      </c>
      <c r="CN19">
        <f t="shared" si="14"/>
        <v>0.9524207911098963</v>
      </c>
      <c r="CO19">
        <f t="shared" si="14"/>
        <v>0.85940066821749195</v>
      </c>
      <c r="CP19">
        <f t="shared" si="14"/>
        <v>0.76319221996838738</v>
      </c>
      <c r="CQ19">
        <f t="shared" si="14"/>
        <v>0.66475672937520147</v>
      </c>
      <c r="CR19">
        <f t="shared" si="14"/>
        <v>0.56507773132149752</v>
      </c>
      <c r="CS19">
        <f t="shared" si="15"/>
        <v>0.46515118540633049</v>
      </c>
      <c r="CT19">
        <f t="shared" si="15"/>
        <v>0.36597552464516014</v>
      </c>
      <c r="CU19">
        <f t="shared" si="15"/>
        <v>0.26854167945719731</v>
      </c>
      <c r="CV19">
        <f t="shared" si="15"/>
        <v>0.17382317661621138</v>
      </c>
      <c r="CW19">
        <f t="shared" si="15"/>
        <v>8.2766412092818431E-2</v>
      </c>
      <c r="CX19">
        <f t="shared" si="15"/>
        <v>-3.7188050212300094E-3</v>
      </c>
      <c r="CY19">
        <f t="shared" si="15"/>
        <v>-8.4768343024742343E-2</v>
      </c>
      <c r="CZ19">
        <f t="shared" si="15"/>
        <v>-0.15957238172540256</v>
      </c>
      <c r="DA19">
        <f t="shared" si="15"/>
        <v>-0.22738350389544271</v>
      </c>
      <c r="DB19">
        <f t="shared" si="15"/>
        <v>-0.28752416321751395</v>
      </c>
      <c r="DC19">
        <f t="shared" si="15"/>
        <v>-0.33939345410353028</v>
      </c>
      <c r="DD19">
        <f t="shared" si="15"/>
        <v>-0.3824731157446668</v>
      </c>
      <c r="DE19">
        <f t="shared" si="15"/>
        <v>-0.41633271040204811</v>
      </c>
      <c r="DF19">
        <f t="shared" si="15"/>
        <v>-0.44063392419835179</v>
      </c>
      <c r="DG19">
        <f t="shared" si="15"/>
        <v>-0.45513394743823765</v>
      </c>
      <c r="DH19">
        <f t="shared" si="15"/>
        <v>-0.45968790068256371</v>
      </c>
      <c r="DI19">
        <f t="shared" si="16"/>
        <v>-0.45425028233584941</v>
      </c>
      <c r="DJ19">
        <f t="shared" si="16"/>
        <v>-0.43887542328317763</v>
      </c>
      <c r="DK19">
        <f t="shared" si="16"/>
        <v>-0.41371694403394921</v>
      </c>
      <c r="DL19">
        <f t="shared" si="16"/>
        <v>-0.37902621979653595</v>
      </c>
      <c r="DM19">
        <f t="shared" si="16"/>
        <v>-0.33514986882028874</v>
      </c>
      <c r="DN19">
        <f t="shared" si="16"/>
        <v>-0.28252628910056909</v>
      </c>
      <c r="DO19">
        <f t="shared" si="16"/>
        <v>-0.22168127805089355</v>
      </c>
      <c r="DP19">
        <f t="shared" si="16"/>
        <v>-0.15322277890898262</v>
      </c>
      <c r="DQ19">
        <f t="shared" si="16"/>
        <v>-7.7834806368893505E-2</v>
      </c>
      <c r="DR19">
        <f t="shared" si="16"/>
        <v>3.7293878677048253E-3</v>
      </c>
      <c r="DS19">
        <f t="shared" si="16"/>
        <v>9.0654841333538294E-2</v>
      </c>
      <c r="DT19">
        <f t="shared" si="16"/>
        <v>0.18207302363131106</v>
      </c>
      <c r="DU19">
        <f t="shared" si="16"/>
        <v>0.27707051450233883</v>
      </c>
      <c r="DV19">
        <f t="shared" si="16"/>
        <v>0.37469813041983036</v>
      </c>
      <c r="DW19">
        <f t="shared" si="16"/>
        <v>0.47398040851693907</v>
      </c>
      <c r="DX19">
        <f t="shared" si="16"/>
        <v>0.5739253530892765</v>
      </c>
      <c r="DY19">
        <f t="shared" si="9"/>
        <v>0.67353434728808192</v>
      </c>
      <c r="DZ19">
        <f t="shared" si="9"/>
        <v>0.77181213096967871</v>
      </c>
      <c r="EA19">
        <f t="shared" si="9"/>
        <v>0.86777674500583279</v>
      </c>
      <c r="EB19">
        <f t="shared" si="9"/>
        <v>0.96046934269478068</v>
      </c>
      <c r="EC19">
        <f t="shared" si="9"/>
        <v>1.0489637702405135</v>
      </c>
      <c r="ED19">
        <f t="shared" si="9"/>
        <v>1.1323758205753629</v>
      </c>
      <c r="EE19">
        <f t="shared" si="9"/>
        <v>1.2098720680647421</v>
      </c>
      <c r="EF19">
        <f t="shared" si="9"/>
        <v>1.2806781958205884</v>
      </c>
      <c r="EG19">
        <f t="shared" si="9"/>
        <v>1.3440867324197607</v>
      </c>
      <c r="EH19">
        <f t="shared" si="9"/>
        <v>1.3994641207246357</v>
      </c>
      <c r="EI19">
        <f t="shared" si="9"/>
        <v>1.4462570481766015</v>
      </c>
      <c r="EJ19">
        <f t="shared" si="9"/>
        <v>1.4839979753122445</v>
      </c>
      <c r="EK19">
        <f t="shared" si="9"/>
        <v>1.5123098072631156</v>
      </c>
      <c r="EL19">
        <f t="shared" si="9"/>
        <v>1.53090966156301</v>
      </c>
      <c r="EM19">
        <f t="shared" si="9"/>
        <v>1.5396116946160574</v>
      </c>
      <c r="EN19">
        <f t="shared" si="9"/>
        <v>1.5383289585845015</v>
      </c>
      <c r="EO19">
        <f t="shared" si="17"/>
        <v>1.5270742701427531</v>
      </c>
      <c r="EP19">
        <f t="shared" si="17"/>
        <v>1.5059600824174173</v>
      </c>
      <c r="EQ19">
        <f t="shared" si="17"/>
        <v>1.4751973613928229</v>
      </c>
      <c r="ER19">
        <f t="shared" si="17"/>
        <v>1.435093478008644</v>
      </c>
      <c r="ES19">
        <f t="shared" si="17"/>
        <v>1.3860491370110739</v>
      </c>
      <c r="ET19">
        <f t="shared" si="17"/>
        <v>1.3285543732434562</v>
      </c>
      <c r="EU19">
        <f t="shared" si="17"/>
        <v>1.2631836553801157</v>
      </c>
      <c r="EV19">
        <f t="shared" si="17"/>
        <v>1.1905901460252566</v>
      </c>
      <c r="EW19">
        <f t="shared" si="17"/>
        <v>1.1114991755281283</v>
      </c>
      <c r="EX19">
        <f t="shared" si="17"/>
        <v>1.0267009947219394</v>
      </c>
      <c r="EY19">
        <f t="shared" si="17"/>
        <v>0.93704287899875183</v>
      </c>
      <c r="EZ19">
        <f t="shared" si="17"/>
        <v>0.84342066261384208</v>
      </c>
      <c r="FA19">
        <f t="shared" si="17"/>
        <v>0.74676978780593639</v>
      </c>
      <c r="FB19">
        <f t="shared" si="17"/>
        <v>0.64805595816758377</v>
      </c>
      <c r="FC19">
        <f t="shared" si="17"/>
        <v>0.54826548965407707</v>
      </c>
      <c r="FD19">
        <f t="shared" si="17"/>
        <v>0.44839545564045813</v>
      </c>
      <c r="FE19">
        <f t="shared" si="18"/>
        <v>0.34944372449395039</v>
      </c>
      <c r="FF19">
        <f t="shared" si="18"/>
        <v>0.25239898920307446</v>
      </c>
      <c r="FG19">
        <f t="shared" si="18"/>
        <v>0.15823088868413065</v>
      </c>
      <c r="FH19">
        <f t="shared" si="18"/>
        <v>6.78803194696736E-2</v>
      </c>
      <c r="FI19">
        <f t="shared" si="18"/>
        <v>-1.7749965418639602E-2</v>
      </c>
      <c r="FJ19">
        <f t="shared" si="18"/>
        <v>-9.7804376479807664E-2</v>
      </c>
      <c r="FK19">
        <f t="shared" si="18"/>
        <v>-0.17148303650098329</v>
      </c>
      <c r="FL19">
        <f t="shared" si="18"/>
        <v>-0.23804977266615868</v>
      </c>
      <c r="FM19">
        <f t="shared" si="18"/>
        <v>-0.296839472151607</v>
      </c>
      <c r="FN19">
        <f t="shared" si="18"/>
        <v>-0.34726472771336481</v>
      </c>
      <c r="FO19">
        <f t="shared" si="18"/>
        <v>-0.38882170686622863</v>
      </c>
      <c r="FP19">
        <f t="shared" si="18"/>
        <v>-0.42109518601141704</v>
      </c>
      <c r="FQ19">
        <f t="shared" si="18"/>
        <v>-0.44376269921350364</v>
      </c>
      <c r="FR19">
        <f t="shared" si="18"/>
        <v>-0.45659776017345632</v>
      </c>
      <c r="FS19">
        <f t="shared" si="18"/>
        <v>-0.45947212520487135</v>
      </c>
      <c r="FT19">
        <f t="shared" si="18"/>
        <v>-0.45235707460249341</v>
      </c>
      <c r="FU19">
        <f t="shared" si="19"/>
        <v>-0.43532369960001782</v>
      </c>
      <c r="FV19">
        <f t="shared" si="19"/>
        <v>-0.40854219204998421</v>
      </c>
      <c r="FW19">
        <f t="shared" si="19"/>
        <v>-0.37228014392304476</v>
      </c>
      <c r="FX19">
        <f t="shared" si="19"/>
        <v>-0.32689987361744155</v>
      </c>
      <c r="FY19">
        <f t="shared" si="19"/>
        <v>-0.27285480579334875</v>
      </c>
      <c r="FZ19">
        <f t="shared" si="19"/>
        <v>-0.21068494090353629</v>
      </c>
      <c r="GA19">
        <f t="shared" si="19"/>
        <v>-0.14101145968736017</v>
      </c>
      <c r="GB19">
        <f t="shared" si="19"/>
        <v>-6.4530516538144345E-2</v>
      </c>
      <c r="GC19">
        <f t="shared" si="19"/>
        <v>1.799371624140822E-2</v>
      </c>
      <c r="GD19">
        <f t="shared" si="19"/>
        <v>0.10573668379624301</v>
      </c>
      <c r="GE19">
        <f t="shared" si="19"/>
        <v>0.19782168739852724</v>
      </c>
      <c r="GF19">
        <f t="shared" si="19"/>
        <v>0.29332864413151888</v>
      </c>
      <c r="GG19">
        <f t="shared" si="19"/>
        <v>0.39130328005394099</v>
      </c>
      <c r="GH19">
        <f t="shared" si="19"/>
        <v>0.49076666498977234</v>
      </c>
      <c r="GI19">
        <f t="shared" si="19"/>
        <v>0.59072499367495102</v>
      </c>
      <c r="GJ19">
        <f t="shared" si="19"/>
        <v>0.69017951553109214</v>
      </c>
      <c r="GK19">
        <f t="shared" si="10"/>
        <v>0.78813651385109962</v>
      </c>
      <c r="GL19">
        <f t="shared" si="10"/>
        <v>0.8836172346880351</v>
      </c>
      <c r="GM19">
        <f t="shared" si="3"/>
        <v>0.97566766624103296</v>
      </c>
      <c r="GN19">
        <f t="shared" si="3"/>
        <v>1.0633680710258362</v>
      </c>
      <c r="GO19">
        <f t="shared" si="3"/>
        <v>1.1458421755877408</v>
      </c>
      <c r="GP19">
        <f t="shared" si="3"/>
        <v>1.2222659259362754</v>
      </c>
      <c r="GQ19">
        <f t="shared" si="3"/>
        <v>1.291875721220288</v>
      </c>
      <c r="GR19">
        <f t="shared" si="3"/>
        <v>1.353976043375245</v>
      </c>
      <c r="GS19">
        <f t="shared" si="3"/>
        <v>1.4079464065098071</v>
      </c>
      <c r="GT19">
        <f t="shared" si="3"/>
        <v>1.4532475565957674</v>
      </c>
    </row>
    <row r="20" spans="1:202" x14ac:dyDescent="0.3">
      <c r="A20">
        <v>1.1000000000000001</v>
      </c>
      <c r="B20">
        <f t="shared" si="4"/>
        <v>0.45359612142557731</v>
      </c>
      <c r="C20">
        <f t="shared" si="4"/>
        <v>0.55342953807240547</v>
      </c>
      <c r="D20">
        <f t="shared" si="4"/>
        <v>0.65226545222063859</v>
      </c>
      <c r="E20">
        <f t="shared" si="4"/>
        <v>0.74911632808691686</v>
      </c>
      <c r="F20">
        <f t="shared" si="4"/>
        <v>0.84301446373422784</v>
      </c>
      <c r="G20">
        <f t="shared" si="4"/>
        <v>0.93302166002978026</v>
      </c>
      <c r="H20">
        <f t="shared" si="4"/>
        <v>1.0182385948206127</v>
      </c>
      <c r="I20">
        <f t="shared" si="4"/>
        <v>1.0978138086632683</v>
      </c>
      <c r="J20">
        <f t="shared" si="4"/>
        <v>1.1709522123251002</v>
      </c>
      <c r="K20">
        <f t="shared" si="4"/>
        <v>1.2369230310530608</v>
      </c>
      <c r="L20">
        <f t="shared" si="4"/>
        <v>1.2950671062334738</v>
      </c>
      <c r="M20">
        <f t="shared" si="4"/>
        <v>1.3448034814870127</v>
      </c>
      <c r="N20">
        <f t="shared" si="4"/>
        <v>1.3856352073928035</v>
      </c>
      <c r="O20">
        <f t="shared" si="4"/>
        <v>1.4171543068427703</v>
      </c>
      <c r="P20">
        <f t="shared" si="4"/>
        <v>1.4390458514140374</v>
      </c>
      <c r="Q20">
        <f t="shared" si="4"/>
        <v>1.4510911080296318</v>
      </c>
      <c r="R20">
        <f t="shared" si="11"/>
        <v>1.4531697244670825</v>
      </c>
      <c r="S20">
        <f t="shared" si="11"/>
        <v>1.4452609318780458</v>
      </c>
      <c r="T20">
        <f t="shared" si="11"/>
        <v>1.4274437523037724</v>
      </c>
      <c r="U20">
        <f t="shared" si="11"/>
        <v>1.3998962091129918</v>
      </c>
      <c r="V20">
        <f t="shared" si="11"/>
        <v>1.362893548251259</v>
      </c>
      <c r="W20">
        <f t="shared" si="11"/>
        <v>1.3168054880744511</v>
      </c>
      <c r="X20">
        <f t="shared" si="11"/>
        <v>1.2620925252451674</v>
      </c>
      <c r="Y20">
        <f t="shared" si="11"/>
        <v>1.1993013336022975</v>
      </c>
      <c r="Z20">
        <f t="shared" si="11"/>
        <v>1.1290593019767283</v>
      </c>
      <c r="AA20">
        <f t="shared" si="11"/>
        <v>1.0520682655295339</v>
      </c>
      <c r="AB20">
        <f t="shared" si="11"/>
        <v>0.96909749324704153</v>
      </c>
      <c r="AC20">
        <f t="shared" si="11"/>
        <v>0.88097600165940704</v>
      </c>
      <c r="AD20">
        <f t="shared" si="11"/>
        <v>0.78858427158148237</v>
      </c>
      <c r="AE20">
        <f t="shared" si="11"/>
        <v>0.69284545063955971</v>
      </c>
      <c r="AF20">
        <f t="shared" si="11"/>
        <v>0.5947161294854445</v>
      </c>
      <c r="AG20">
        <f t="shared" si="11"/>
        <v>0.49517678385886782</v>
      </c>
      <c r="AH20">
        <f t="shared" si="12"/>
        <v>0.39522197799799724</v>
      </c>
      <c r="AI20">
        <f t="shared" si="12"/>
        <v>0.29585042728232913</v>
      </c>
      <c r="AJ20">
        <f t="shared" si="12"/>
        <v>0.19805501939874609</v>
      </c>
      <c r="AK20">
        <f t="shared" si="12"/>
        <v>0.10281289373595748</v>
      </c>
      <c r="AL20">
        <f t="shared" si="12"/>
        <v>1.1075678130724853E-2</v>
      </c>
      <c r="AM20">
        <f t="shared" si="12"/>
        <v>-7.6240019482916088E-2</v>
      </c>
      <c r="AN20">
        <f t="shared" si="12"/>
        <v>-0.1582617695171416</v>
      </c>
      <c r="AO20">
        <f t="shared" si="12"/>
        <v>-0.23417003775839645</v>
      </c>
      <c r="AP20">
        <f t="shared" si="12"/>
        <v>-0.30320637388235089</v>
      </c>
      <c r="AQ20">
        <f t="shared" si="12"/>
        <v>-0.36468098963883294</v>
      </c>
      <c r="AR20">
        <f t="shared" si="12"/>
        <v>-0.41797965098801088</v>
      </c>
      <c r="AS20">
        <f t="shared" si="12"/>
        <v>-0.46256981532387759</v>
      </c>
      <c r="AT20">
        <f t="shared" si="12"/>
        <v>-0.49800595246393869</v>
      </c>
      <c r="AU20">
        <f t="shared" si="12"/>
        <v>-0.52393399623951975</v>
      </c>
      <c r="AV20">
        <f t="shared" si="12"/>
        <v>-0.54009488220788704</v>
      </c>
      <c r="AW20">
        <f t="shared" si="12"/>
        <v>-0.54632713613852357</v>
      </c>
      <c r="AX20">
        <f t="shared" si="13"/>
        <v>-0.54256848741026342</v>
      </c>
      <c r="AY20">
        <f t="shared" si="13"/>
        <v>-0.52885649119875522</v>
      </c>
      <c r="AZ20">
        <f t="shared" si="13"/>
        <v>-0.50532815323756108</v>
      </c>
      <c r="BA20">
        <f t="shared" si="13"/>
        <v>-0.47221856090215514</v>
      </c>
      <c r="BB20">
        <f t="shared" si="13"/>
        <v>-0.42985853429457582</v>
      </c>
      <c r="BC20">
        <f t="shared" si="13"/>
        <v>-0.37867132079832394</v>
      </c>
      <c r="BD20">
        <f t="shared" si="13"/>
        <v>-0.31916836613040983</v>
      </c>
      <c r="BE20">
        <f t="shared" si="13"/>
        <v>-0.25194420414481461</v>
      </c>
      <c r="BF20">
        <f t="shared" si="13"/>
        <v>-0.17767051644674431</v>
      </c>
      <c r="BG20">
        <f t="shared" si="13"/>
        <v>-9.7089421172060264E-2</v>
      </c>
      <c r="BH20">
        <f t="shared" si="13"/>
        <v>-1.1006057988180051E-2</v>
      </c>
      <c r="BI20">
        <f t="shared" si="13"/>
        <v>7.9719456595341298E-2</v>
      </c>
      <c r="BJ20">
        <f t="shared" si="13"/>
        <v>0.17418062322665145</v>
      </c>
      <c r="BK20">
        <f t="shared" si="13"/>
        <v>0.27143361715348147</v>
      </c>
      <c r="BL20">
        <f t="shared" si="13"/>
        <v>0.37050671860808093</v>
      </c>
      <c r="BM20">
        <f t="shared" si="13"/>
        <v>0.47041002190992703</v>
      </c>
      <c r="BN20">
        <f t="shared" si="8"/>
        <v>0.57014532627607095</v>
      </c>
      <c r="BO20">
        <f t="shared" si="8"/>
        <v>0.66871610951339289</v>
      </c>
      <c r="BP20">
        <f t="shared" si="8"/>
        <v>0.76513748493895517</v>
      </c>
      <c r="BQ20">
        <f t="shared" si="8"/>
        <v>0.85844604204217556</v>
      </c>
      <c r="BR20">
        <f t="shared" si="8"/>
        <v>0.94770947256418547</v>
      </c>
      <c r="BS20">
        <f t="shared" si="8"/>
        <v>1.0320358858137775</v>
      </c>
      <c r="BT20">
        <f t="shared" si="8"/>
        <v>1.1105827201443663</v>
      </c>
      <c r="BU20">
        <f t="shared" si="8"/>
        <v>1.1825651615514532</v>
      </c>
      <c r="BV20">
        <f t="shared" si="8"/>
        <v>1.2472639852747305</v>
      </c>
      <c r="BW20">
        <f t="shared" si="8"/>
        <v>1.3040327420541418</v>
      </c>
      <c r="BX20">
        <f t="shared" si="8"/>
        <v>1.3523042172372042</v>
      </c>
      <c r="BY20">
        <f t="shared" si="8"/>
        <v>1.3915960982003162</v>
      </c>
      <c r="BZ20">
        <f t="shared" si="8"/>
        <v>1.4215157934570637</v>
      </c>
      <c r="CA20">
        <f t="shared" si="8"/>
        <v>1.4417643553025776</v>
      </c>
      <c r="CB20">
        <f t="shared" si="8"/>
        <v>1.4521394668001824</v>
      </c>
      <c r="CC20">
        <f t="shared" si="14"/>
        <v>1.4525374632653494</v>
      </c>
      <c r="CD20">
        <f t="shared" si="14"/>
        <v>1.4429543680489592</v>
      </c>
      <c r="CE20">
        <f t="shared" si="14"/>
        <v>1.4234859322706637</v>
      </c>
      <c r="CF20">
        <f t="shared" si="14"/>
        <v>1.3943266781053505</v>
      </c>
      <c r="CG20">
        <f t="shared" si="14"/>
        <v>1.3557679551818707</v>
      </c>
      <c r="CH20">
        <f t="shared" si="14"/>
        <v>1.3081950295138578</v>
      </c>
      <c r="CI20">
        <f t="shared" si="14"/>
        <v>1.2520832340490675</v>
      </c>
      <c r="CJ20">
        <f t="shared" si="14"/>
        <v>1.1879932192996907</v>
      </c>
      <c r="CK20">
        <f t="shared" si="14"/>
        <v>1.1165653515077607</v>
      </c>
      <c r="CL20">
        <f t="shared" si="14"/>
        <v>1.0385133143173391</v>
      </c>
      <c r="CM20">
        <f t="shared" si="14"/>
        <v>0.95461697788346189</v>
      </c>
      <c r="CN20">
        <f t="shared" si="14"/>
        <v>0.86571460666733391</v>
      </c>
      <c r="CO20">
        <f t="shared" si="14"/>
        <v>0.77269448377492944</v>
      </c>
      <c r="CP20">
        <f t="shared" si="14"/>
        <v>0.67648603552582498</v>
      </c>
      <c r="CQ20">
        <f t="shared" si="14"/>
        <v>0.57805054493263897</v>
      </c>
      <c r="CR20">
        <f t="shared" si="14"/>
        <v>0.47837154687893507</v>
      </c>
      <c r="CS20">
        <f t="shared" si="15"/>
        <v>0.37844500096376799</v>
      </c>
      <c r="CT20">
        <f t="shared" si="15"/>
        <v>0.27926934020259764</v>
      </c>
      <c r="CU20">
        <f t="shared" si="15"/>
        <v>0.18183549501463486</v>
      </c>
      <c r="CV20">
        <f t="shared" si="15"/>
        <v>8.7116992173648933E-2</v>
      </c>
      <c r="CW20">
        <f t="shared" si="15"/>
        <v>-3.9397723497440196E-3</v>
      </c>
      <c r="CX20">
        <f t="shared" si="15"/>
        <v>-9.042498946379246E-2</v>
      </c>
      <c r="CY20">
        <f t="shared" si="15"/>
        <v>-0.17147452746730479</v>
      </c>
      <c r="CZ20">
        <f t="shared" si="15"/>
        <v>-0.24627856616796501</v>
      </c>
      <c r="DA20">
        <f t="shared" si="15"/>
        <v>-0.31408968833800516</v>
      </c>
      <c r="DB20">
        <f t="shared" si="15"/>
        <v>-0.3742303476600764</v>
      </c>
      <c r="DC20">
        <f t="shared" si="15"/>
        <v>-0.42609963854609273</v>
      </c>
      <c r="DD20">
        <f t="shared" si="15"/>
        <v>-0.46917930018722925</v>
      </c>
      <c r="DE20">
        <f t="shared" si="15"/>
        <v>-0.50303889484461051</v>
      </c>
      <c r="DF20">
        <f t="shared" si="15"/>
        <v>-0.52734010864091418</v>
      </c>
      <c r="DG20">
        <f t="shared" si="15"/>
        <v>-0.54184013188080016</v>
      </c>
      <c r="DH20">
        <f t="shared" si="15"/>
        <v>-0.54639408512512611</v>
      </c>
      <c r="DI20">
        <f t="shared" si="16"/>
        <v>-0.54095646677841192</v>
      </c>
      <c r="DJ20">
        <f t="shared" si="16"/>
        <v>-0.52558160772574003</v>
      </c>
      <c r="DK20">
        <f t="shared" si="16"/>
        <v>-0.50042312847651171</v>
      </c>
      <c r="DL20">
        <f t="shared" si="16"/>
        <v>-0.4657324042390984</v>
      </c>
      <c r="DM20">
        <f t="shared" si="16"/>
        <v>-0.42185605326285119</v>
      </c>
      <c r="DN20">
        <f t="shared" si="16"/>
        <v>-0.36923247354313155</v>
      </c>
      <c r="DO20">
        <f t="shared" si="16"/>
        <v>-0.308387462493456</v>
      </c>
      <c r="DP20">
        <f t="shared" si="16"/>
        <v>-0.23992896335154507</v>
      </c>
      <c r="DQ20">
        <f t="shared" si="16"/>
        <v>-0.16454099081145596</v>
      </c>
      <c r="DR20">
        <f t="shared" si="16"/>
        <v>-8.2976796574857625E-2</v>
      </c>
      <c r="DS20">
        <f t="shared" si="16"/>
        <v>3.9486568909758435E-3</v>
      </c>
      <c r="DT20">
        <f t="shared" si="16"/>
        <v>9.5366839188748609E-2</v>
      </c>
      <c r="DU20">
        <f t="shared" si="16"/>
        <v>0.19036433005977638</v>
      </c>
      <c r="DV20">
        <f t="shared" si="16"/>
        <v>0.2879919459772679</v>
      </c>
      <c r="DW20">
        <f t="shared" si="16"/>
        <v>0.38727422407437662</v>
      </c>
      <c r="DX20">
        <f t="shared" si="16"/>
        <v>0.487219168646714</v>
      </c>
      <c r="DY20">
        <f t="shared" si="9"/>
        <v>0.58682816284551953</v>
      </c>
      <c r="DZ20">
        <f t="shared" si="9"/>
        <v>0.68510594652711632</v>
      </c>
      <c r="EA20">
        <f t="shared" si="9"/>
        <v>0.7810705605632704</v>
      </c>
      <c r="EB20">
        <f t="shared" si="9"/>
        <v>0.87376315825221829</v>
      </c>
      <c r="EC20">
        <f t="shared" si="9"/>
        <v>0.96225758579795095</v>
      </c>
      <c r="ED20">
        <f t="shared" si="9"/>
        <v>1.0456696361328004</v>
      </c>
      <c r="EE20">
        <f t="shared" si="9"/>
        <v>1.1231658836221796</v>
      </c>
      <c r="EF20">
        <f t="shared" si="9"/>
        <v>1.1939720113780259</v>
      </c>
      <c r="EG20">
        <f t="shared" si="9"/>
        <v>1.2573805479771982</v>
      </c>
      <c r="EH20">
        <f t="shared" si="9"/>
        <v>1.3127579362820732</v>
      </c>
      <c r="EI20">
        <f t="shared" si="9"/>
        <v>1.3595508637340392</v>
      </c>
      <c r="EJ20">
        <f t="shared" si="9"/>
        <v>1.397291790869682</v>
      </c>
      <c r="EK20">
        <f t="shared" si="9"/>
        <v>1.4256036228205533</v>
      </c>
      <c r="EL20">
        <f t="shared" si="9"/>
        <v>1.4442034771204477</v>
      </c>
      <c r="EM20">
        <f t="shared" si="9"/>
        <v>1.4529055101734949</v>
      </c>
      <c r="EN20">
        <f t="shared" si="9"/>
        <v>1.451622774141939</v>
      </c>
      <c r="EO20">
        <f t="shared" si="17"/>
        <v>1.4403680857001906</v>
      </c>
      <c r="EP20">
        <f t="shared" si="17"/>
        <v>1.4192538979748548</v>
      </c>
      <c r="EQ20">
        <f t="shared" si="17"/>
        <v>1.3884911769502604</v>
      </c>
      <c r="ER20">
        <f t="shared" si="17"/>
        <v>1.3483872935660814</v>
      </c>
      <c r="ES20">
        <f t="shared" si="17"/>
        <v>1.2993429525685116</v>
      </c>
      <c r="ET20">
        <f t="shared" si="17"/>
        <v>1.2418481888008936</v>
      </c>
      <c r="EU20">
        <f t="shared" si="17"/>
        <v>1.1764774709375534</v>
      </c>
      <c r="EV20">
        <f t="shared" si="17"/>
        <v>1.1038839615826941</v>
      </c>
      <c r="EW20">
        <f t="shared" si="17"/>
        <v>1.024792991085566</v>
      </c>
      <c r="EX20">
        <f t="shared" si="17"/>
        <v>0.93999481027937692</v>
      </c>
      <c r="EY20">
        <f t="shared" si="17"/>
        <v>0.85033669455618943</v>
      </c>
      <c r="EZ20">
        <f t="shared" si="17"/>
        <v>0.75671447817127957</v>
      </c>
      <c r="FA20">
        <f t="shared" si="17"/>
        <v>0.66006360336337389</v>
      </c>
      <c r="FB20">
        <f t="shared" si="17"/>
        <v>0.56134977372502137</v>
      </c>
      <c r="FC20">
        <f t="shared" si="17"/>
        <v>0.46155930521151467</v>
      </c>
      <c r="FD20">
        <f t="shared" si="17"/>
        <v>0.36168927119789568</v>
      </c>
      <c r="FE20">
        <f t="shared" si="18"/>
        <v>0.26273754005138794</v>
      </c>
      <c r="FF20">
        <f t="shared" si="18"/>
        <v>0.16569280476051201</v>
      </c>
      <c r="FG20">
        <f t="shared" si="18"/>
        <v>7.1524704241568204E-2</v>
      </c>
      <c r="FH20">
        <f t="shared" si="18"/>
        <v>-1.8825864972888851E-2</v>
      </c>
      <c r="FI20">
        <f t="shared" si="18"/>
        <v>-0.10445614986120205</v>
      </c>
      <c r="FJ20">
        <f t="shared" si="18"/>
        <v>-0.18451056092237011</v>
      </c>
      <c r="FK20">
        <f t="shared" si="18"/>
        <v>-0.25818922094354574</v>
      </c>
      <c r="FL20">
        <f t="shared" si="18"/>
        <v>-0.32475595710872113</v>
      </c>
      <c r="FM20">
        <f t="shared" si="18"/>
        <v>-0.38354565659416945</v>
      </c>
      <c r="FN20">
        <f t="shared" si="18"/>
        <v>-0.43397091215592726</v>
      </c>
      <c r="FO20">
        <f t="shared" si="18"/>
        <v>-0.47552789130879108</v>
      </c>
      <c r="FP20">
        <f t="shared" si="18"/>
        <v>-0.50780137045397944</v>
      </c>
      <c r="FQ20">
        <f t="shared" si="18"/>
        <v>-0.53046888365606604</v>
      </c>
      <c r="FR20">
        <f t="shared" si="18"/>
        <v>-0.54330394461601883</v>
      </c>
      <c r="FS20">
        <f t="shared" si="18"/>
        <v>-0.54617830964743375</v>
      </c>
      <c r="FT20">
        <f t="shared" si="18"/>
        <v>-0.53906325904505592</v>
      </c>
      <c r="FU20">
        <f t="shared" si="19"/>
        <v>-0.52202988404258033</v>
      </c>
      <c r="FV20">
        <f t="shared" si="19"/>
        <v>-0.49524837649254666</v>
      </c>
      <c r="FW20">
        <f t="shared" si="19"/>
        <v>-0.45898632836560721</v>
      </c>
      <c r="FX20">
        <f t="shared" si="19"/>
        <v>-0.413606058060004</v>
      </c>
      <c r="FY20">
        <f t="shared" si="19"/>
        <v>-0.3595609902359112</v>
      </c>
      <c r="FZ20">
        <f t="shared" si="19"/>
        <v>-0.29739112534609874</v>
      </c>
      <c r="GA20">
        <f t="shared" si="19"/>
        <v>-0.22771764412992263</v>
      </c>
      <c r="GB20">
        <f t="shared" si="19"/>
        <v>-0.1512367009807068</v>
      </c>
      <c r="GC20">
        <f t="shared" si="19"/>
        <v>-6.8712468201154231E-2</v>
      </c>
      <c r="GD20">
        <f t="shared" si="19"/>
        <v>1.9030499353680563E-2</v>
      </c>
      <c r="GE20">
        <f t="shared" si="19"/>
        <v>0.11111550295596478</v>
      </c>
      <c r="GF20">
        <f t="shared" si="19"/>
        <v>0.20662245968895643</v>
      </c>
      <c r="GG20">
        <f t="shared" si="19"/>
        <v>0.30459709561137849</v>
      </c>
      <c r="GH20">
        <f t="shared" si="19"/>
        <v>0.40406048054720989</v>
      </c>
      <c r="GI20">
        <f t="shared" si="19"/>
        <v>0.50401880923238851</v>
      </c>
      <c r="GJ20">
        <f t="shared" si="19"/>
        <v>0.60347333108852963</v>
      </c>
      <c r="GK20">
        <f t="shared" si="10"/>
        <v>0.70143032940853711</v>
      </c>
      <c r="GL20">
        <f t="shared" si="10"/>
        <v>0.79691105024547271</v>
      </c>
      <c r="GM20">
        <f t="shared" si="3"/>
        <v>0.88896148179847057</v>
      </c>
      <c r="GN20">
        <f t="shared" si="3"/>
        <v>0.97666188658327369</v>
      </c>
      <c r="GO20">
        <f t="shared" si="3"/>
        <v>1.0591359911451783</v>
      </c>
      <c r="GP20">
        <f t="shared" si="3"/>
        <v>1.1355597414937129</v>
      </c>
      <c r="GQ20">
        <f t="shared" si="3"/>
        <v>1.2051695367777255</v>
      </c>
      <c r="GR20">
        <f t="shared" si="3"/>
        <v>1.2672698589326827</v>
      </c>
      <c r="GS20">
        <f t="shared" si="3"/>
        <v>1.3212402220672446</v>
      </c>
      <c r="GT20">
        <f t="shared" si="3"/>
        <v>1.3665413721532049</v>
      </c>
    </row>
    <row r="21" spans="1:202" x14ac:dyDescent="0.3">
      <c r="A21">
        <v>1.2</v>
      </c>
      <c r="B21">
        <f t="shared" si="4"/>
        <v>0.36235775447667362</v>
      </c>
      <c r="C21">
        <f t="shared" si="4"/>
        <v>0.46219117112350178</v>
      </c>
      <c r="D21">
        <f t="shared" si="4"/>
        <v>0.56102708527173484</v>
      </c>
      <c r="E21">
        <f t="shared" si="4"/>
        <v>0.65787796113801322</v>
      </c>
      <c r="F21">
        <f t="shared" si="4"/>
        <v>0.7517760967853242</v>
      </c>
      <c r="G21">
        <f t="shared" si="4"/>
        <v>0.84178329308087663</v>
      </c>
      <c r="H21">
        <f t="shared" si="4"/>
        <v>0.92700022787170899</v>
      </c>
      <c r="I21">
        <f t="shared" si="4"/>
        <v>1.0065754417143646</v>
      </c>
      <c r="J21">
        <f t="shared" si="4"/>
        <v>1.0797138453761965</v>
      </c>
      <c r="K21">
        <f t="shared" si="4"/>
        <v>1.1456846641041571</v>
      </c>
      <c r="L21">
        <f t="shared" si="4"/>
        <v>1.2038287392845701</v>
      </c>
      <c r="M21">
        <f t="shared" si="4"/>
        <v>1.253565114538109</v>
      </c>
      <c r="N21">
        <f t="shared" si="4"/>
        <v>1.2943968404438999</v>
      </c>
      <c r="O21">
        <f t="shared" si="4"/>
        <v>1.3259159398938665</v>
      </c>
      <c r="P21">
        <f t="shared" si="4"/>
        <v>1.3478074844651338</v>
      </c>
      <c r="Q21">
        <f t="shared" si="4"/>
        <v>1.359852741080728</v>
      </c>
      <c r="R21">
        <f t="shared" si="11"/>
        <v>1.3619313575181788</v>
      </c>
      <c r="S21">
        <f t="shared" si="11"/>
        <v>1.3540225649291422</v>
      </c>
      <c r="T21">
        <f t="shared" si="11"/>
        <v>1.3362053853548688</v>
      </c>
      <c r="U21">
        <f t="shared" si="11"/>
        <v>1.308657842164088</v>
      </c>
      <c r="V21">
        <f t="shared" si="11"/>
        <v>1.2716551813023553</v>
      </c>
      <c r="W21">
        <f t="shared" si="11"/>
        <v>1.2255671211255472</v>
      </c>
      <c r="X21">
        <f t="shared" si="11"/>
        <v>1.1708541582962637</v>
      </c>
      <c r="Y21">
        <f t="shared" si="11"/>
        <v>1.1080629666533939</v>
      </c>
      <c r="Z21">
        <f t="shared" si="11"/>
        <v>1.0378209350278245</v>
      </c>
      <c r="AA21">
        <f t="shared" si="11"/>
        <v>0.96082989858063017</v>
      </c>
      <c r="AB21">
        <f t="shared" si="11"/>
        <v>0.87785912629813778</v>
      </c>
      <c r="AC21">
        <f t="shared" si="11"/>
        <v>0.7897376347105034</v>
      </c>
      <c r="AD21">
        <f t="shared" si="11"/>
        <v>0.69734590463257873</v>
      </c>
      <c r="AE21">
        <f t="shared" si="11"/>
        <v>0.60160708369065607</v>
      </c>
      <c r="AF21">
        <f t="shared" si="11"/>
        <v>0.50347776253654086</v>
      </c>
      <c r="AG21">
        <f t="shared" si="11"/>
        <v>0.40393841690996413</v>
      </c>
      <c r="AH21">
        <f t="shared" si="12"/>
        <v>0.30398361104909355</v>
      </c>
      <c r="AI21">
        <f t="shared" si="12"/>
        <v>0.20461206033342541</v>
      </c>
      <c r="AJ21">
        <f t="shared" si="12"/>
        <v>0.1068166524498424</v>
      </c>
      <c r="AK21">
        <f t="shared" si="12"/>
        <v>1.1574526787053785E-2</v>
      </c>
      <c r="AL21">
        <f t="shared" si="12"/>
        <v>-8.016268881817884E-2</v>
      </c>
      <c r="AM21">
        <f t="shared" si="12"/>
        <v>-0.16747838643181978</v>
      </c>
      <c r="AN21">
        <f t="shared" si="12"/>
        <v>-0.2495001364660453</v>
      </c>
      <c r="AO21">
        <f t="shared" si="12"/>
        <v>-0.32540840470730015</v>
      </c>
      <c r="AP21">
        <f t="shared" si="12"/>
        <v>-0.39444474083125458</v>
      </c>
      <c r="AQ21">
        <f t="shared" si="12"/>
        <v>-0.45591935658773663</v>
      </c>
      <c r="AR21">
        <f t="shared" si="12"/>
        <v>-0.50921801793691457</v>
      </c>
      <c r="AS21">
        <f t="shared" si="12"/>
        <v>-0.55380818227278128</v>
      </c>
      <c r="AT21">
        <f t="shared" si="12"/>
        <v>-0.58924431941284239</v>
      </c>
      <c r="AU21">
        <f t="shared" si="12"/>
        <v>-0.61517236318842339</v>
      </c>
      <c r="AV21">
        <f t="shared" si="12"/>
        <v>-0.63133324915679079</v>
      </c>
      <c r="AW21">
        <f t="shared" si="12"/>
        <v>-0.63756550308742721</v>
      </c>
      <c r="AX21">
        <f t="shared" si="13"/>
        <v>-0.63380685435916706</v>
      </c>
      <c r="AY21">
        <f t="shared" si="13"/>
        <v>-0.62009485814765886</v>
      </c>
      <c r="AZ21">
        <f t="shared" si="13"/>
        <v>-0.59656652018646483</v>
      </c>
      <c r="BA21">
        <f t="shared" si="13"/>
        <v>-0.56345692785105883</v>
      </c>
      <c r="BB21">
        <f t="shared" si="13"/>
        <v>-0.52109690124347952</v>
      </c>
      <c r="BC21">
        <f t="shared" si="13"/>
        <v>-0.46990968774722763</v>
      </c>
      <c r="BD21">
        <f t="shared" si="13"/>
        <v>-0.41040673307931352</v>
      </c>
      <c r="BE21">
        <f t="shared" si="13"/>
        <v>-0.3431825710937183</v>
      </c>
      <c r="BF21">
        <f t="shared" si="13"/>
        <v>-0.268908883395648</v>
      </c>
      <c r="BG21">
        <f t="shared" si="13"/>
        <v>-0.18832778812096396</v>
      </c>
      <c r="BH21">
        <f t="shared" si="13"/>
        <v>-0.10224442493708374</v>
      </c>
      <c r="BI21">
        <f t="shared" si="13"/>
        <v>-1.1518910353562395E-2</v>
      </c>
      <c r="BJ21">
        <f t="shared" si="13"/>
        <v>8.2942256277747761E-2</v>
      </c>
      <c r="BK21">
        <f t="shared" si="13"/>
        <v>0.18019525020457774</v>
      </c>
      <c r="BL21">
        <f t="shared" si="13"/>
        <v>0.27926835165917724</v>
      </c>
      <c r="BM21">
        <f t="shared" si="13"/>
        <v>0.37917165496102334</v>
      </c>
      <c r="BN21">
        <f t="shared" si="8"/>
        <v>0.47890695932716726</v>
      </c>
      <c r="BO21">
        <f t="shared" si="8"/>
        <v>0.57747774256448914</v>
      </c>
      <c r="BP21">
        <f t="shared" si="8"/>
        <v>0.67389911799005153</v>
      </c>
      <c r="BQ21">
        <f t="shared" si="8"/>
        <v>0.76720767509327192</v>
      </c>
      <c r="BR21">
        <f t="shared" si="8"/>
        <v>0.85647110561528184</v>
      </c>
      <c r="BS21">
        <f t="shared" si="8"/>
        <v>0.94079751886487373</v>
      </c>
      <c r="BT21">
        <f t="shared" si="8"/>
        <v>1.0193443531954627</v>
      </c>
      <c r="BU21">
        <f t="shared" si="8"/>
        <v>1.0913267946025496</v>
      </c>
      <c r="BV21">
        <f t="shared" si="8"/>
        <v>1.1560256183258266</v>
      </c>
      <c r="BW21">
        <f t="shared" si="8"/>
        <v>1.2127943751052381</v>
      </c>
      <c r="BX21">
        <f t="shared" si="8"/>
        <v>1.2610658502883005</v>
      </c>
      <c r="BY21">
        <f t="shared" si="8"/>
        <v>1.3003577312514125</v>
      </c>
      <c r="BZ21">
        <f t="shared" si="8"/>
        <v>1.3302774265081601</v>
      </c>
      <c r="CA21">
        <f t="shared" si="8"/>
        <v>1.350525988353674</v>
      </c>
      <c r="CB21">
        <f t="shared" si="8"/>
        <v>1.3609010998512785</v>
      </c>
      <c r="CC21">
        <f t="shared" si="14"/>
        <v>1.3612990963164457</v>
      </c>
      <c r="CD21">
        <f t="shared" si="14"/>
        <v>1.3517160011000553</v>
      </c>
      <c r="CE21">
        <f t="shared" si="14"/>
        <v>1.3322475653217598</v>
      </c>
      <c r="CF21">
        <f t="shared" si="14"/>
        <v>1.3030883111564466</v>
      </c>
      <c r="CG21">
        <f t="shared" si="14"/>
        <v>1.2645295882329668</v>
      </c>
      <c r="CH21">
        <f t="shared" si="14"/>
        <v>1.2169566625649542</v>
      </c>
      <c r="CI21">
        <f t="shared" si="14"/>
        <v>1.1608448671001639</v>
      </c>
      <c r="CJ21">
        <f t="shared" si="14"/>
        <v>1.0967548523507871</v>
      </c>
      <c r="CK21">
        <f t="shared" si="14"/>
        <v>1.0253269845588568</v>
      </c>
      <c r="CL21">
        <f t="shared" si="14"/>
        <v>0.94727494736843532</v>
      </c>
      <c r="CM21">
        <f t="shared" si="14"/>
        <v>0.86337861093455825</v>
      </c>
      <c r="CN21">
        <f t="shared" si="14"/>
        <v>0.77447623971843016</v>
      </c>
      <c r="CO21">
        <f t="shared" si="14"/>
        <v>0.6814561168260258</v>
      </c>
      <c r="CP21">
        <f t="shared" si="14"/>
        <v>0.58524766857692123</v>
      </c>
      <c r="CQ21">
        <f t="shared" si="14"/>
        <v>0.48681217798373533</v>
      </c>
      <c r="CR21">
        <f t="shared" si="14"/>
        <v>0.38713317993003138</v>
      </c>
      <c r="CS21">
        <f t="shared" si="15"/>
        <v>0.28720663401486435</v>
      </c>
      <c r="CT21">
        <f t="shared" si="15"/>
        <v>0.18803097325369397</v>
      </c>
      <c r="CU21">
        <f t="shared" si="15"/>
        <v>9.0597128065731169E-2</v>
      </c>
      <c r="CV21">
        <f t="shared" si="15"/>
        <v>-4.1213747752547603E-3</v>
      </c>
      <c r="CW21">
        <f t="shared" si="15"/>
        <v>-9.5178139298647713E-2</v>
      </c>
      <c r="CX21">
        <f t="shared" si="15"/>
        <v>-0.18166335641269615</v>
      </c>
      <c r="CY21">
        <f t="shared" si="15"/>
        <v>-0.26271289441620849</v>
      </c>
      <c r="CZ21">
        <f t="shared" si="15"/>
        <v>-0.3375169331168687</v>
      </c>
      <c r="DA21">
        <f t="shared" si="15"/>
        <v>-0.40532805528690885</v>
      </c>
      <c r="DB21">
        <f t="shared" si="15"/>
        <v>-0.46546871460898009</v>
      </c>
      <c r="DC21">
        <f t="shared" si="15"/>
        <v>-0.51733800549499642</v>
      </c>
      <c r="DD21">
        <f t="shared" si="15"/>
        <v>-0.56041766713613295</v>
      </c>
      <c r="DE21">
        <f t="shared" si="15"/>
        <v>-0.59427726179351426</v>
      </c>
      <c r="DF21">
        <f t="shared" si="15"/>
        <v>-0.61857847558981793</v>
      </c>
      <c r="DG21">
        <f t="shared" si="15"/>
        <v>-0.6330784988297038</v>
      </c>
      <c r="DH21">
        <f t="shared" si="15"/>
        <v>-0.63763245207402985</v>
      </c>
      <c r="DI21">
        <f t="shared" si="16"/>
        <v>-0.63219483372731555</v>
      </c>
      <c r="DJ21">
        <f t="shared" si="16"/>
        <v>-0.61681997467464378</v>
      </c>
      <c r="DK21">
        <f t="shared" si="16"/>
        <v>-0.59166149542541535</v>
      </c>
      <c r="DL21">
        <f t="shared" si="16"/>
        <v>-0.55697077118800209</v>
      </c>
      <c r="DM21">
        <f t="shared" si="16"/>
        <v>-0.51309442021175489</v>
      </c>
      <c r="DN21">
        <f t="shared" si="16"/>
        <v>-0.46047084049203524</v>
      </c>
      <c r="DO21">
        <f t="shared" si="16"/>
        <v>-0.39962582944235969</v>
      </c>
      <c r="DP21">
        <f t="shared" si="16"/>
        <v>-0.33116733030044876</v>
      </c>
      <c r="DQ21">
        <f t="shared" si="16"/>
        <v>-0.25577935776035965</v>
      </c>
      <c r="DR21">
        <f t="shared" si="16"/>
        <v>-0.17421516352376132</v>
      </c>
      <c r="DS21">
        <f t="shared" si="16"/>
        <v>-8.728971005792785E-2</v>
      </c>
      <c r="DT21">
        <f t="shared" si="16"/>
        <v>4.1284722398449158E-3</v>
      </c>
      <c r="DU21">
        <f t="shared" si="16"/>
        <v>9.9125963110872684E-2</v>
      </c>
      <c r="DV21">
        <f t="shared" si="16"/>
        <v>0.19675357902836421</v>
      </c>
      <c r="DW21">
        <f t="shared" si="16"/>
        <v>0.29603585712547292</v>
      </c>
      <c r="DX21">
        <f t="shared" si="16"/>
        <v>0.3959808016978103</v>
      </c>
      <c r="DY21">
        <f t="shared" si="9"/>
        <v>0.49558979589661584</v>
      </c>
      <c r="DZ21">
        <f t="shared" si="9"/>
        <v>0.59386757957821257</v>
      </c>
      <c r="EA21">
        <f t="shared" si="9"/>
        <v>0.68983219361436665</v>
      </c>
      <c r="EB21">
        <f t="shared" si="9"/>
        <v>0.78252479130331454</v>
      </c>
      <c r="EC21">
        <f t="shared" si="9"/>
        <v>0.87101921884904732</v>
      </c>
      <c r="ED21">
        <f t="shared" si="9"/>
        <v>0.95443126918389665</v>
      </c>
      <c r="EE21">
        <f t="shared" si="9"/>
        <v>1.031927516673276</v>
      </c>
      <c r="EF21">
        <f t="shared" si="9"/>
        <v>1.1027336444291223</v>
      </c>
      <c r="EG21">
        <f t="shared" si="9"/>
        <v>1.1661421810282946</v>
      </c>
      <c r="EH21">
        <f t="shared" si="9"/>
        <v>1.2215195693331693</v>
      </c>
      <c r="EI21">
        <f t="shared" si="9"/>
        <v>1.2683124967851356</v>
      </c>
      <c r="EJ21">
        <f t="shared" si="9"/>
        <v>1.3060534239207784</v>
      </c>
      <c r="EK21">
        <f t="shared" si="9"/>
        <v>1.3343652558716497</v>
      </c>
      <c r="EL21">
        <f t="shared" si="9"/>
        <v>1.3529651101715441</v>
      </c>
      <c r="EM21">
        <f t="shared" si="9"/>
        <v>1.3616671432245913</v>
      </c>
      <c r="EN21">
        <f t="shared" si="9"/>
        <v>1.3603844071930353</v>
      </c>
      <c r="EO21">
        <f t="shared" si="17"/>
        <v>1.349129718751287</v>
      </c>
      <c r="EP21">
        <f t="shared" si="17"/>
        <v>1.3280155310259509</v>
      </c>
      <c r="EQ21">
        <f t="shared" si="17"/>
        <v>1.2972528100013565</v>
      </c>
      <c r="ER21">
        <f t="shared" si="17"/>
        <v>1.2571489266171778</v>
      </c>
      <c r="ES21">
        <f t="shared" si="17"/>
        <v>1.208104585619608</v>
      </c>
      <c r="ET21">
        <f t="shared" si="17"/>
        <v>1.1506098218519898</v>
      </c>
      <c r="EU21">
        <f t="shared" si="17"/>
        <v>1.0852391039886498</v>
      </c>
      <c r="EV21">
        <f t="shared" si="17"/>
        <v>1.0126455946337904</v>
      </c>
      <c r="EW21">
        <f t="shared" si="17"/>
        <v>0.93355462413666224</v>
      </c>
      <c r="EX21">
        <f t="shared" si="17"/>
        <v>0.84875644333047329</v>
      </c>
      <c r="EY21">
        <f t="shared" si="17"/>
        <v>0.75909832760728568</v>
      </c>
      <c r="EZ21">
        <f t="shared" si="17"/>
        <v>0.66547611122237593</v>
      </c>
      <c r="FA21">
        <f t="shared" si="17"/>
        <v>0.56882523641447025</v>
      </c>
      <c r="FB21">
        <f t="shared" si="17"/>
        <v>0.47011140677611768</v>
      </c>
      <c r="FC21">
        <f t="shared" si="17"/>
        <v>0.37032093826261098</v>
      </c>
      <c r="FD21">
        <f t="shared" si="17"/>
        <v>0.27045090424899199</v>
      </c>
      <c r="FE21">
        <f t="shared" si="18"/>
        <v>0.17149917310248425</v>
      </c>
      <c r="FF21">
        <f t="shared" si="18"/>
        <v>7.4454437811608321E-2</v>
      </c>
      <c r="FG21">
        <f t="shared" si="18"/>
        <v>-1.9713662707335489E-2</v>
      </c>
      <c r="FH21">
        <f t="shared" si="18"/>
        <v>-0.11006423192179254</v>
      </c>
      <c r="FI21">
        <f t="shared" si="18"/>
        <v>-0.19569451681010575</v>
      </c>
      <c r="FJ21">
        <f t="shared" si="18"/>
        <v>-0.27574892787127381</v>
      </c>
      <c r="FK21">
        <f t="shared" si="18"/>
        <v>-0.34942758789244943</v>
      </c>
      <c r="FL21">
        <f t="shared" si="18"/>
        <v>-0.41599432405762482</v>
      </c>
      <c r="FM21">
        <f t="shared" si="18"/>
        <v>-0.47478402354307314</v>
      </c>
      <c r="FN21">
        <f t="shared" si="18"/>
        <v>-0.52520927910483095</v>
      </c>
      <c r="FO21">
        <f t="shared" si="18"/>
        <v>-0.56676625825769478</v>
      </c>
      <c r="FP21">
        <f t="shared" si="18"/>
        <v>-0.59903973740288319</v>
      </c>
      <c r="FQ21">
        <f t="shared" si="18"/>
        <v>-0.62170725060496979</v>
      </c>
      <c r="FR21">
        <f t="shared" si="18"/>
        <v>-0.63454231156492247</v>
      </c>
      <c r="FS21">
        <f t="shared" si="18"/>
        <v>-0.63741667659633749</v>
      </c>
      <c r="FT21">
        <f t="shared" si="18"/>
        <v>-0.63030162599395956</v>
      </c>
      <c r="FU21">
        <f t="shared" si="19"/>
        <v>-0.61326825099148397</v>
      </c>
      <c r="FV21">
        <f t="shared" si="19"/>
        <v>-0.58648674344145035</v>
      </c>
      <c r="FW21">
        <f t="shared" si="19"/>
        <v>-0.5502246953145109</v>
      </c>
      <c r="FX21">
        <f t="shared" si="19"/>
        <v>-0.50484442500890769</v>
      </c>
      <c r="FY21">
        <f t="shared" si="19"/>
        <v>-0.4507993571848149</v>
      </c>
      <c r="FZ21">
        <f t="shared" si="19"/>
        <v>-0.38862949229500243</v>
      </c>
      <c r="GA21">
        <f t="shared" si="19"/>
        <v>-0.31895601107882632</v>
      </c>
      <c r="GB21">
        <f t="shared" si="19"/>
        <v>-0.24247506792961049</v>
      </c>
      <c r="GC21">
        <f t="shared" si="19"/>
        <v>-0.15995083515005792</v>
      </c>
      <c r="GD21">
        <f t="shared" si="19"/>
        <v>-7.220786759522313E-2</v>
      </c>
      <c r="GE21">
        <f t="shared" si="19"/>
        <v>1.9877136007061091E-2</v>
      </c>
      <c r="GF21">
        <f t="shared" si="19"/>
        <v>0.11538409274005273</v>
      </c>
      <c r="GG21">
        <f t="shared" si="19"/>
        <v>0.21335872866247482</v>
      </c>
      <c r="GH21">
        <f t="shared" si="19"/>
        <v>0.3128221135983062</v>
      </c>
      <c r="GI21">
        <f t="shared" si="19"/>
        <v>0.41278044228348487</v>
      </c>
      <c r="GJ21">
        <f t="shared" si="19"/>
        <v>0.51223496413962599</v>
      </c>
      <c r="GK21">
        <f t="shared" si="10"/>
        <v>0.61019196245963347</v>
      </c>
      <c r="GL21">
        <f t="shared" si="10"/>
        <v>0.70567268329656896</v>
      </c>
      <c r="GM21">
        <f t="shared" si="3"/>
        <v>0.79772311484956682</v>
      </c>
      <c r="GN21">
        <f t="shared" si="3"/>
        <v>0.88542351963437005</v>
      </c>
      <c r="GO21">
        <f t="shared" si="3"/>
        <v>0.96789762419627468</v>
      </c>
      <c r="GP21">
        <f t="shared" si="3"/>
        <v>1.0443213745448092</v>
      </c>
      <c r="GQ21">
        <f t="shared" si="3"/>
        <v>1.1139311698288219</v>
      </c>
      <c r="GR21">
        <f t="shared" si="3"/>
        <v>1.1760314919837791</v>
      </c>
      <c r="GS21">
        <f t="shared" si="3"/>
        <v>1.2300018551183409</v>
      </c>
      <c r="GT21">
        <f t="shared" si="3"/>
        <v>1.2753030052043013</v>
      </c>
    </row>
    <row r="22" spans="1:202" x14ac:dyDescent="0.3">
      <c r="A22">
        <v>1.3</v>
      </c>
      <c r="B22">
        <f t="shared" si="4"/>
        <v>0.26749882862458735</v>
      </c>
      <c r="C22">
        <f t="shared" si="4"/>
        <v>0.3673322452714155</v>
      </c>
      <c r="D22">
        <f t="shared" si="4"/>
        <v>0.46616815941964856</v>
      </c>
      <c r="E22">
        <f t="shared" si="4"/>
        <v>0.56301903528592689</v>
      </c>
      <c r="F22">
        <f t="shared" si="4"/>
        <v>0.65691717093323787</v>
      </c>
      <c r="G22">
        <f t="shared" si="4"/>
        <v>0.74692436722879041</v>
      </c>
      <c r="H22">
        <f t="shared" si="4"/>
        <v>0.83214130201962266</v>
      </c>
      <c r="I22">
        <f t="shared" si="4"/>
        <v>0.91171651586227842</v>
      </c>
      <c r="J22">
        <f t="shared" si="4"/>
        <v>0.98485491952411008</v>
      </c>
      <c r="K22">
        <f t="shared" si="4"/>
        <v>1.0508257382520707</v>
      </c>
      <c r="L22">
        <f t="shared" si="4"/>
        <v>1.1089698134324839</v>
      </c>
      <c r="M22">
        <f t="shared" si="4"/>
        <v>1.1587061886860228</v>
      </c>
      <c r="N22">
        <f t="shared" si="4"/>
        <v>1.1995379145918137</v>
      </c>
      <c r="O22">
        <f t="shared" si="4"/>
        <v>1.2310570140417803</v>
      </c>
      <c r="P22">
        <f t="shared" si="4"/>
        <v>1.2529485586130475</v>
      </c>
      <c r="Q22">
        <f t="shared" si="4"/>
        <v>1.2649938152286417</v>
      </c>
      <c r="R22">
        <f t="shared" si="11"/>
        <v>1.2670724316660924</v>
      </c>
      <c r="S22">
        <f t="shared" si="11"/>
        <v>1.259163639077056</v>
      </c>
      <c r="T22">
        <f t="shared" si="11"/>
        <v>1.2413464595027826</v>
      </c>
      <c r="U22">
        <f t="shared" si="11"/>
        <v>1.2137989163120018</v>
      </c>
      <c r="V22">
        <f t="shared" si="11"/>
        <v>1.1767962554502691</v>
      </c>
      <c r="W22">
        <f t="shared" si="11"/>
        <v>1.130708195273461</v>
      </c>
      <c r="X22">
        <f t="shared" si="11"/>
        <v>1.0759952324441775</v>
      </c>
      <c r="Y22">
        <f t="shared" si="11"/>
        <v>1.0132040408013077</v>
      </c>
      <c r="Z22">
        <f t="shared" si="11"/>
        <v>0.94296200917573825</v>
      </c>
      <c r="AA22">
        <f t="shared" si="11"/>
        <v>0.86597097272854384</v>
      </c>
      <c r="AB22">
        <f t="shared" si="11"/>
        <v>0.78300020044605145</v>
      </c>
      <c r="AC22">
        <f t="shared" si="11"/>
        <v>0.69487870885841718</v>
      </c>
      <c r="AD22">
        <f t="shared" si="11"/>
        <v>0.60248697878049251</v>
      </c>
      <c r="AE22">
        <f t="shared" si="11"/>
        <v>0.50674815783856975</v>
      </c>
      <c r="AF22">
        <f t="shared" si="11"/>
        <v>0.40861883668445453</v>
      </c>
      <c r="AG22">
        <f t="shared" si="11"/>
        <v>0.30907949105787785</v>
      </c>
      <c r="AH22">
        <f t="shared" si="12"/>
        <v>0.20912468519700728</v>
      </c>
      <c r="AI22">
        <f t="shared" si="12"/>
        <v>0.10975313448133914</v>
      </c>
      <c r="AJ22">
        <f t="shared" si="12"/>
        <v>1.1957726597756124E-2</v>
      </c>
      <c r="AK22">
        <f t="shared" si="12"/>
        <v>-8.3284399065032488E-2</v>
      </c>
      <c r="AL22">
        <f t="shared" si="12"/>
        <v>-0.17502161467026511</v>
      </c>
      <c r="AM22">
        <f t="shared" si="12"/>
        <v>-0.26233731228390605</v>
      </c>
      <c r="AN22">
        <f t="shared" si="12"/>
        <v>-0.34435906231813157</v>
      </c>
      <c r="AO22">
        <f t="shared" si="12"/>
        <v>-0.42026733055938642</v>
      </c>
      <c r="AP22">
        <f t="shared" si="12"/>
        <v>-0.48930366668334085</v>
      </c>
      <c r="AQ22">
        <f t="shared" si="12"/>
        <v>-0.55077828243982285</v>
      </c>
      <c r="AR22">
        <f t="shared" si="12"/>
        <v>-0.60407694378900079</v>
      </c>
      <c r="AS22">
        <f t="shared" si="12"/>
        <v>-0.64866710812486761</v>
      </c>
      <c r="AT22">
        <f t="shared" si="12"/>
        <v>-0.68410324526492872</v>
      </c>
      <c r="AU22">
        <f t="shared" si="12"/>
        <v>-0.71003128904050961</v>
      </c>
      <c r="AV22">
        <f t="shared" si="12"/>
        <v>-0.72619217500887712</v>
      </c>
      <c r="AW22">
        <f t="shared" si="12"/>
        <v>-0.73242442893951343</v>
      </c>
      <c r="AX22">
        <f t="shared" si="13"/>
        <v>-0.72866578021125328</v>
      </c>
      <c r="AY22">
        <f t="shared" si="13"/>
        <v>-0.71495378399974507</v>
      </c>
      <c r="AZ22">
        <f t="shared" si="13"/>
        <v>-0.69142544603855116</v>
      </c>
      <c r="BA22">
        <f t="shared" si="13"/>
        <v>-0.65831585370314505</v>
      </c>
      <c r="BB22">
        <f t="shared" si="13"/>
        <v>-0.61595582709556584</v>
      </c>
      <c r="BC22">
        <f t="shared" si="13"/>
        <v>-0.56476861359931396</v>
      </c>
      <c r="BD22">
        <f t="shared" si="13"/>
        <v>-0.50526565893139974</v>
      </c>
      <c r="BE22">
        <f t="shared" si="13"/>
        <v>-0.43804149694580458</v>
      </c>
      <c r="BF22">
        <f t="shared" si="13"/>
        <v>-0.36376780924773428</v>
      </c>
      <c r="BG22">
        <f t="shared" si="13"/>
        <v>-0.28318671397305023</v>
      </c>
      <c r="BH22">
        <f t="shared" si="13"/>
        <v>-0.19710335078917002</v>
      </c>
      <c r="BI22">
        <f t="shared" si="13"/>
        <v>-0.10637783620564867</v>
      </c>
      <c r="BJ22">
        <f t="shared" si="13"/>
        <v>-1.1916669574338512E-2</v>
      </c>
      <c r="BK22">
        <f t="shared" si="13"/>
        <v>8.5336324352491472E-2</v>
      </c>
      <c r="BL22">
        <f t="shared" si="13"/>
        <v>0.18440942580709097</v>
      </c>
      <c r="BM22">
        <f t="shared" si="13"/>
        <v>0.28431272910893707</v>
      </c>
      <c r="BN22">
        <f t="shared" si="8"/>
        <v>0.38404803347508099</v>
      </c>
      <c r="BO22">
        <f t="shared" si="8"/>
        <v>0.48261881671240286</v>
      </c>
      <c r="BP22">
        <f t="shared" si="8"/>
        <v>0.5790401921379652</v>
      </c>
      <c r="BQ22">
        <f t="shared" si="8"/>
        <v>0.67234874924118571</v>
      </c>
      <c r="BR22">
        <f t="shared" si="8"/>
        <v>0.76161217976319551</v>
      </c>
      <c r="BS22">
        <f t="shared" si="8"/>
        <v>0.8459385930127874</v>
      </c>
      <c r="BT22">
        <f t="shared" si="8"/>
        <v>0.92448542734337646</v>
      </c>
      <c r="BU22">
        <f t="shared" si="8"/>
        <v>0.99646786875046334</v>
      </c>
      <c r="BV22">
        <f t="shared" si="8"/>
        <v>1.0611666924737404</v>
      </c>
      <c r="BW22">
        <f t="shared" si="8"/>
        <v>1.1179354492531517</v>
      </c>
      <c r="BX22">
        <f t="shared" si="8"/>
        <v>1.1662069244362143</v>
      </c>
      <c r="BY22">
        <f t="shared" si="8"/>
        <v>1.2054988053993263</v>
      </c>
      <c r="BZ22">
        <f t="shared" si="8"/>
        <v>1.2354185006560736</v>
      </c>
      <c r="CA22">
        <f t="shared" si="8"/>
        <v>1.2556670625015878</v>
      </c>
      <c r="CB22">
        <f t="shared" si="8"/>
        <v>1.2660421739991923</v>
      </c>
      <c r="CC22">
        <f t="shared" si="14"/>
        <v>1.2664401704643593</v>
      </c>
      <c r="CD22">
        <f t="shared" si="14"/>
        <v>1.2568570752479691</v>
      </c>
      <c r="CE22">
        <f t="shared" si="14"/>
        <v>1.2373886394696736</v>
      </c>
      <c r="CF22">
        <f t="shared" si="14"/>
        <v>1.2082293853043604</v>
      </c>
      <c r="CG22">
        <f t="shared" si="14"/>
        <v>1.1696706623808806</v>
      </c>
      <c r="CH22">
        <f t="shared" si="14"/>
        <v>1.1220977367128677</v>
      </c>
      <c r="CI22">
        <f t="shared" si="14"/>
        <v>1.0659859412480777</v>
      </c>
      <c r="CJ22">
        <f t="shared" si="14"/>
        <v>1.0018959264987006</v>
      </c>
      <c r="CK22">
        <f t="shared" si="14"/>
        <v>0.93046805870677063</v>
      </c>
      <c r="CL22">
        <f t="shared" si="14"/>
        <v>0.85241602151634899</v>
      </c>
      <c r="CM22">
        <f t="shared" si="14"/>
        <v>0.76851968508247204</v>
      </c>
      <c r="CN22">
        <f t="shared" si="14"/>
        <v>0.67961731386634394</v>
      </c>
      <c r="CO22">
        <f t="shared" si="14"/>
        <v>0.58659719097393948</v>
      </c>
      <c r="CP22">
        <f t="shared" si="14"/>
        <v>0.49038874272483501</v>
      </c>
      <c r="CQ22">
        <f t="shared" si="14"/>
        <v>0.39195325213164905</v>
      </c>
      <c r="CR22">
        <f t="shared" si="14"/>
        <v>0.29227425407794511</v>
      </c>
      <c r="CS22">
        <f t="shared" si="15"/>
        <v>0.19234770816277805</v>
      </c>
      <c r="CT22">
        <f t="shared" si="15"/>
        <v>9.3172047401607699E-2</v>
      </c>
      <c r="CU22">
        <f t="shared" si="15"/>
        <v>-4.2617977863551038E-3</v>
      </c>
      <c r="CV22">
        <f t="shared" si="15"/>
        <v>-9.8980300627341034E-2</v>
      </c>
      <c r="CW22">
        <f t="shared" si="15"/>
        <v>-0.19003706515073399</v>
      </c>
      <c r="CX22">
        <f t="shared" si="15"/>
        <v>-0.27652228226478243</v>
      </c>
      <c r="CY22">
        <f t="shared" si="15"/>
        <v>-0.35757182026829476</v>
      </c>
      <c r="CZ22">
        <f t="shared" si="15"/>
        <v>-0.43237585896895497</v>
      </c>
      <c r="DA22">
        <f t="shared" si="15"/>
        <v>-0.50018698113899518</v>
      </c>
      <c r="DB22">
        <f t="shared" si="15"/>
        <v>-0.56032764046106642</v>
      </c>
      <c r="DC22">
        <f t="shared" si="15"/>
        <v>-0.61219693134708275</v>
      </c>
      <c r="DD22">
        <f t="shared" si="15"/>
        <v>-0.65527659298821916</v>
      </c>
      <c r="DE22">
        <f t="shared" si="15"/>
        <v>-0.68913618764560058</v>
      </c>
      <c r="DF22">
        <f t="shared" si="15"/>
        <v>-0.71343740144190426</v>
      </c>
      <c r="DG22">
        <f t="shared" si="15"/>
        <v>-0.72793742468179001</v>
      </c>
      <c r="DH22">
        <f t="shared" si="15"/>
        <v>-0.73249137792611618</v>
      </c>
      <c r="DI22">
        <f t="shared" si="16"/>
        <v>-0.72705375957940177</v>
      </c>
      <c r="DJ22">
        <f t="shared" si="16"/>
        <v>-0.71167890052673011</v>
      </c>
      <c r="DK22">
        <f t="shared" si="16"/>
        <v>-0.68652042127750157</v>
      </c>
      <c r="DL22">
        <f t="shared" si="16"/>
        <v>-0.65182969704008831</v>
      </c>
      <c r="DM22">
        <f t="shared" si="16"/>
        <v>-0.6079533460638411</v>
      </c>
      <c r="DN22">
        <f t="shared" si="16"/>
        <v>-0.55532976634412146</v>
      </c>
      <c r="DO22">
        <f t="shared" si="16"/>
        <v>-0.49448475529444597</v>
      </c>
      <c r="DP22">
        <f t="shared" si="16"/>
        <v>-0.42602625615253503</v>
      </c>
      <c r="DQ22">
        <f t="shared" si="16"/>
        <v>-0.35063828361244592</v>
      </c>
      <c r="DR22">
        <f t="shared" si="16"/>
        <v>-0.26907408937584759</v>
      </c>
      <c r="DS22">
        <f t="shared" si="16"/>
        <v>-0.18214863591001412</v>
      </c>
      <c r="DT22">
        <f t="shared" si="16"/>
        <v>-9.0730453612241357E-2</v>
      </c>
      <c r="DU22">
        <f t="shared" si="16"/>
        <v>4.2670372587864103E-3</v>
      </c>
      <c r="DV22">
        <f t="shared" si="16"/>
        <v>0.10189465317627794</v>
      </c>
      <c r="DW22">
        <f t="shared" si="16"/>
        <v>0.20117693127338665</v>
      </c>
      <c r="DX22">
        <f t="shared" si="16"/>
        <v>0.30112187584572403</v>
      </c>
      <c r="DY22">
        <f t="shared" si="9"/>
        <v>0.40073087004452956</v>
      </c>
      <c r="DZ22">
        <f t="shared" si="9"/>
        <v>0.49900865372612629</v>
      </c>
      <c r="EA22">
        <f t="shared" si="9"/>
        <v>0.59497326776228032</v>
      </c>
      <c r="EB22">
        <f t="shared" si="9"/>
        <v>0.68766586545122821</v>
      </c>
      <c r="EC22">
        <f t="shared" si="9"/>
        <v>0.7761602929969611</v>
      </c>
      <c r="ED22">
        <f t="shared" si="9"/>
        <v>0.85957234333181032</v>
      </c>
      <c r="EE22">
        <f t="shared" si="9"/>
        <v>0.93706859082118976</v>
      </c>
      <c r="EF22">
        <f t="shared" si="9"/>
        <v>1.007874718577036</v>
      </c>
      <c r="EG22">
        <f t="shared" si="9"/>
        <v>1.0712832551762084</v>
      </c>
      <c r="EH22">
        <f t="shared" si="9"/>
        <v>1.1266606434810831</v>
      </c>
      <c r="EI22">
        <f t="shared" si="9"/>
        <v>1.1734535709330491</v>
      </c>
      <c r="EJ22">
        <f t="shared" si="9"/>
        <v>1.2111944980686922</v>
      </c>
      <c r="EK22">
        <f t="shared" si="9"/>
        <v>1.2395063300195632</v>
      </c>
      <c r="EL22">
        <f t="shared" si="9"/>
        <v>1.2581061843194576</v>
      </c>
      <c r="EM22">
        <f t="shared" si="9"/>
        <v>1.266808217372505</v>
      </c>
      <c r="EN22">
        <f t="shared" si="9"/>
        <v>1.2655254813409491</v>
      </c>
      <c r="EO22">
        <f t="shared" si="17"/>
        <v>1.2542707928992007</v>
      </c>
      <c r="EP22">
        <f t="shared" si="17"/>
        <v>1.2331566051738647</v>
      </c>
      <c r="EQ22">
        <f t="shared" si="17"/>
        <v>1.2023938841492703</v>
      </c>
      <c r="ER22">
        <f t="shared" si="17"/>
        <v>1.1622900007650916</v>
      </c>
      <c r="ES22">
        <f t="shared" si="17"/>
        <v>1.1132456597675215</v>
      </c>
      <c r="ET22">
        <f t="shared" si="17"/>
        <v>1.0557508959999036</v>
      </c>
      <c r="EU22">
        <f t="shared" si="17"/>
        <v>0.99038017813656332</v>
      </c>
      <c r="EV22">
        <f t="shared" si="17"/>
        <v>0.91778666878170423</v>
      </c>
      <c r="EW22">
        <f t="shared" si="17"/>
        <v>0.83869569828457591</v>
      </c>
      <c r="EX22">
        <f t="shared" si="17"/>
        <v>0.75389751747838707</v>
      </c>
      <c r="EY22">
        <f t="shared" si="17"/>
        <v>0.66423940175519935</v>
      </c>
      <c r="EZ22">
        <f t="shared" si="17"/>
        <v>0.5706171853702896</v>
      </c>
      <c r="FA22">
        <f t="shared" si="17"/>
        <v>0.47396631056238392</v>
      </c>
      <c r="FB22">
        <f t="shared" si="17"/>
        <v>0.37525248092403141</v>
      </c>
      <c r="FC22">
        <f t="shared" si="17"/>
        <v>0.2754620124105247</v>
      </c>
      <c r="FD22">
        <f t="shared" si="17"/>
        <v>0.17559197839690571</v>
      </c>
      <c r="FE22">
        <f t="shared" si="18"/>
        <v>7.6640247250397975E-2</v>
      </c>
      <c r="FF22">
        <f t="shared" si="18"/>
        <v>-2.0404488040477953E-2</v>
      </c>
      <c r="FG22">
        <f t="shared" si="18"/>
        <v>-0.11457258855942176</v>
      </c>
      <c r="FH22">
        <f t="shared" si="18"/>
        <v>-0.20492315777387882</v>
      </c>
      <c r="FI22">
        <f t="shared" si="18"/>
        <v>-0.29055344266219202</v>
      </c>
      <c r="FJ22">
        <f t="shared" si="18"/>
        <v>-0.37060785372336008</v>
      </c>
      <c r="FK22">
        <f t="shared" si="18"/>
        <v>-0.4442865137445357</v>
      </c>
      <c r="FL22">
        <f t="shared" si="18"/>
        <v>-0.51085324990971115</v>
      </c>
      <c r="FM22">
        <f t="shared" si="18"/>
        <v>-0.56964294939515936</v>
      </c>
      <c r="FN22">
        <f t="shared" si="18"/>
        <v>-0.62006820495691728</v>
      </c>
      <c r="FO22">
        <f t="shared" si="18"/>
        <v>-0.66162518410978111</v>
      </c>
      <c r="FP22">
        <f t="shared" si="18"/>
        <v>-0.69389866325496952</v>
      </c>
      <c r="FQ22">
        <f t="shared" si="18"/>
        <v>-0.71656617645705611</v>
      </c>
      <c r="FR22">
        <f t="shared" si="18"/>
        <v>-0.72940123741700869</v>
      </c>
      <c r="FS22">
        <f t="shared" si="18"/>
        <v>-0.73227560244842382</v>
      </c>
      <c r="FT22">
        <f t="shared" si="18"/>
        <v>-0.72516055184604578</v>
      </c>
      <c r="FU22">
        <f t="shared" si="19"/>
        <v>-0.70812717684357018</v>
      </c>
      <c r="FV22">
        <f t="shared" si="19"/>
        <v>-0.68134566929353668</v>
      </c>
      <c r="FW22">
        <f t="shared" si="19"/>
        <v>-0.64508362116659712</v>
      </c>
      <c r="FX22">
        <f t="shared" si="19"/>
        <v>-0.59970335086099391</v>
      </c>
      <c r="FY22">
        <f t="shared" si="19"/>
        <v>-0.54565828303690123</v>
      </c>
      <c r="FZ22">
        <f t="shared" si="19"/>
        <v>-0.48348841814708871</v>
      </c>
      <c r="GA22">
        <f t="shared" si="19"/>
        <v>-0.41381493693091259</v>
      </c>
      <c r="GB22">
        <f t="shared" si="19"/>
        <v>-0.33733399378169676</v>
      </c>
      <c r="GC22">
        <f t="shared" si="19"/>
        <v>-0.2548097610021442</v>
      </c>
      <c r="GD22">
        <f t="shared" si="19"/>
        <v>-0.1670667934473094</v>
      </c>
      <c r="GE22">
        <f t="shared" si="19"/>
        <v>-7.4981789845025182E-2</v>
      </c>
      <c r="GF22">
        <f t="shared" si="19"/>
        <v>2.0525166887966462E-2</v>
      </c>
      <c r="GG22">
        <f t="shared" si="19"/>
        <v>0.11849980281038855</v>
      </c>
      <c r="GH22">
        <f t="shared" si="19"/>
        <v>0.21796318774621992</v>
      </c>
      <c r="GI22">
        <f t="shared" si="19"/>
        <v>0.31792151643139854</v>
      </c>
      <c r="GJ22">
        <f t="shared" si="19"/>
        <v>0.41737603828753966</v>
      </c>
      <c r="GK22">
        <f t="shared" si="10"/>
        <v>0.51533303660754715</v>
      </c>
      <c r="GL22">
        <f t="shared" si="10"/>
        <v>0.61081375744448274</v>
      </c>
      <c r="GM22">
        <f t="shared" si="3"/>
        <v>0.70286418899748049</v>
      </c>
      <c r="GN22">
        <f t="shared" si="3"/>
        <v>0.79056459378228383</v>
      </c>
      <c r="GO22">
        <f t="shared" si="3"/>
        <v>0.87303869834418846</v>
      </c>
      <c r="GP22">
        <f t="shared" si="3"/>
        <v>0.949462448692723</v>
      </c>
      <c r="GQ22">
        <f t="shared" si="3"/>
        <v>1.0190722439767357</v>
      </c>
      <c r="GR22">
        <f t="shared" si="3"/>
        <v>1.0811725661316927</v>
      </c>
      <c r="GS22">
        <f t="shared" si="3"/>
        <v>1.1351429292662547</v>
      </c>
      <c r="GT22">
        <f t="shared" si="3"/>
        <v>1.1804440793522151</v>
      </c>
    </row>
    <row r="23" spans="1:202" x14ac:dyDescent="0.3">
      <c r="A23">
        <v>1.4</v>
      </c>
      <c r="B23">
        <f t="shared" si="4"/>
        <v>0.16996714290024104</v>
      </c>
      <c r="C23">
        <f t="shared" si="4"/>
        <v>0.26980055954706916</v>
      </c>
      <c r="D23">
        <f t="shared" si="4"/>
        <v>0.36863647369530228</v>
      </c>
      <c r="E23">
        <f t="shared" si="4"/>
        <v>0.46548734956158055</v>
      </c>
      <c r="F23">
        <f t="shared" si="4"/>
        <v>0.55938548520889153</v>
      </c>
      <c r="G23">
        <f t="shared" si="4"/>
        <v>0.64939268150444407</v>
      </c>
      <c r="H23">
        <f t="shared" si="4"/>
        <v>0.73460961629527644</v>
      </c>
      <c r="I23">
        <f t="shared" si="4"/>
        <v>0.81418483013793208</v>
      </c>
      <c r="J23">
        <f t="shared" si="4"/>
        <v>0.88732323379976386</v>
      </c>
      <c r="K23">
        <f t="shared" si="4"/>
        <v>0.95329405252772448</v>
      </c>
      <c r="L23">
        <f t="shared" si="4"/>
        <v>1.0114381277081375</v>
      </c>
      <c r="M23">
        <f t="shared" si="4"/>
        <v>1.0611745029616764</v>
      </c>
      <c r="N23">
        <f t="shared" si="4"/>
        <v>1.1020062288674672</v>
      </c>
      <c r="O23">
        <f t="shared" si="4"/>
        <v>1.133525328317434</v>
      </c>
      <c r="P23">
        <f t="shared" si="4"/>
        <v>1.1554168728887011</v>
      </c>
      <c r="Q23">
        <f t="shared" si="4"/>
        <v>1.1674621295042955</v>
      </c>
      <c r="R23">
        <f t="shared" si="11"/>
        <v>1.1695407459417462</v>
      </c>
      <c r="S23">
        <f t="shared" si="11"/>
        <v>1.1616319533527095</v>
      </c>
      <c r="T23">
        <f t="shared" si="11"/>
        <v>1.1438147737784361</v>
      </c>
      <c r="U23">
        <f t="shared" si="11"/>
        <v>1.1162672305876555</v>
      </c>
      <c r="V23">
        <f t="shared" si="11"/>
        <v>1.0792645697259227</v>
      </c>
      <c r="W23">
        <f t="shared" si="11"/>
        <v>1.0331765095491148</v>
      </c>
      <c r="X23">
        <f t="shared" si="11"/>
        <v>0.97846354671983116</v>
      </c>
      <c r="Y23">
        <f t="shared" si="11"/>
        <v>0.91567235507696132</v>
      </c>
      <c r="Z23">
        <f t="shared" si="11"/>
        <v>0.84543032345139202</v>
      </c>
      <c r="AA23">
        <f t="shared" si="11"/>
        <v>0.76843928700419761</v>
      </c>
      <c r="AB23">
        <f t="shared" si="11"/>
        <v>0.68546851472170522</v>
      </c>
      <c r="AC23">
        <f t="shared" si="11"/>
        <v>0.59734702313407084</v>
      </c>
      <c r="AD23">
        <f t="shared" si="11"/>
        <v>0.50495529305614617</v>
      </c>
      <c r="AE23">
        <f t="shared" si="11"/>
        <v>0.40921647211422346</v>
      </c>
      <c r="AF23">
        <f t="shared" si="11"/>
        <v>0.31108715096010825</v>
      </c>
      <c r="AG23">
        <f t="shared" si="11"/>
        <v>0.21154780533353151</v>
      </c>
      <c r="AH23">
        <f t="shared" si="12"/>
        <v>0.11159299947266095</v>
      </c>
      <c r="AI23">
        <f t="shared" si="12"/>
        <v>1.2221448756992825E-2</v>
      </c>
      <c r="AJ23">
        <f t="shared" si="12"/>
        <v>-8.5573959126590188E-2</v>
      </c>
      <c r="AK23">
        <f t="shared" si="12"/>
        <v>-0.1808160847893788</v>
      </c>
      <c r="AL23">
        <f t="shared" si="12"/>
        <v>-0.27255330039461145</v>
      </c>
      <c r="AM23">
        <f t="shared" si="12"/>
        <v>-0.35986899800825234</v>
      </c>
      <c r="AN23">
        <f t="shared" si="12"/>
        <v>-0.44189074804247785</v>
      </c>
      <c r="AO23">
        <f t="shared" si="12"/>
        <v>-0.5177990162837327</v>
      </c>
      <c r="AP23">
        <f t="shared" si="12"/>
        <v>-0.58683535240768714</v>
      </c>
      <c r="AQ23">
        <f t="shared" si="12"/>
        <v>-0.64830996816416919</v>
      </c>
      <c r="AR23">
        <f t="shared" si="12"/>
        <v>-0.70160862951334713</v>
      </c>
      <c r="AS23">
        <f t="shared" si="12"/>
        <v>-0.74619879384921384</v>
      </c>
      <c r="AT23">
        <f t="shared" si="12"/>
        <v>-0.78163493098927495</v>
      </c>
      <c r="AU23">
        <f t="shared" si="12"/>
        <v>-0.80756297476485595</v>
      </c>
      <c r="AV23">
        <f t="shared" si="12"/>
        <v>-0.82372386073322335</v>
      </c>
      <c r="AW23">
        <f t="shared" si="12"/>
        <v>-0.82995611466385977</v>
      </c>
      <c r="AX23">
        <f t="shared" si="13"/>
        <v>-0.82619746593559962</v>
      </c>
      <c r="AY23">
        <f t="shared" si="13"/>
        <v>-0.81248546972409141</v>
      </c>
      <c r="AZ23">
        <f t="shared" si="13"/>
        <v>-0.78895713176289739</v>
      </c>
      <c r="BA23">
        <f t="shared" si="13"/>
        <v>-0.75584753942749139</v>
      </c>
      <c r="BB23">
        <f t="shared" si="13"/>
        <v>-0.71348751281991207</v>
      </c>
      <c r="BC23">
        <f t="shared" si="13"/>
        <v>-0.66230029932366019</v>
      </c>
      <c r="BD23">
        <f t="shared" si="13"/>
        <v>-0.60279734465574608</v>
      </c>
      <c r="BE23">
        <f t="shared" si="13"/>
        <v>-0.53557318267015086</v>
      </c>
      <c r="BF23">
        <f t="shared" si="13"/>
        <v>-0.46129949497208056</v>
      </c>
      <c r="BG23">
        <f t="shared" si="13"/>
        <v>-0.38071839969739651</v>
      </c>
      <c r="BH23">
        <f t="shared" si="13"/>
        <v>-0.2946350365135163</v>
      </c>
      <c r="BI23">
        <f t="shared" si="13"/>
        <v>-0.20390952192999498</v>
      </c>
      <c r="BJ23">
        <f t="shared" si="13"/>
        <v>-0.10944835529868482</v>
      </c>
      <c r="BK23">
        <f t="shared" si="13"/>
        <v>-1.219536137185484E-2</v>
      </c>
      <c r="BL23">
        <f t="shared" si="13"/>
        <v>8.6877740082744639E-2</v>
      </c>
      <c r="BM23">
        <f t="shared" si="13"/>
        <v>0.18678104338459076</v>
      </c>
      <c r="BN23">
        <f t="shared" si="8"/>
        <v>0.28651634775073465</v>
      </c>
      <c r="BO23">
        <f t="shared" si="8"/>
        <v>0.38508713098805658</v>
      </c>
      <c r="BP23">
        <f t="shared" si="8"/>
        <v>0.48150850641361886</v>
      </c>
      <c r="BQ23">
        <f t="shared" si="8"/>
        <v>0.57481706351683937</v>
      </c>
      <c r="BR23">
        <f t="shared" si="8"/>
        <v>0.66408049403884917</v>
      </c>
      <c r="BS23">
        <f t="shared" si="8"/>
        <v>0.74840690728844117</v>
      </c>
      <c r="BT23">
        <f t="shared" si="8"/>
        <v>0.82695374161903012</v>
      </c>
      <c r="BU23">
        <f t="shared" si="8"/>
        <v>0.898936183026117</v>
      </c>
      <c r="BV23">
        <f t="shared" si="8"/>
        <v>0.96363500674939417</v>
      </c>
      <c r="BW23">
        <f t="shared" si="8"/>
        <v>1.0204037635288055</v>
      </c>
      <c r="BX23">
        <f t="shared" si="8"/>
        <v>1.0686752387118679</v>
      </c>
      <c r="BY23">
        <f t="shared" si="8"/>
        <v>1.1079671196749799</v>
      </c>
      <c r="BZ23">
        <f t="shared" si="8"/>
        <v>1.1378868149317274</v>
      </c>
      <c r="CA23">
        <f t="shared" si="8"/>
        <v>1.1581353767772413</v>
      </c>
      <c r="CB23">
        <f t="shared" si="8"/>
        <v>1.168510488274846</v>
      </c>
      <c r="CC23">
        <f t="shared" si="14"/>
        <v>1.1689084847400131</v>
      </c>
      <c r="CD23">
        <f t="shared" si="14"/>
        <v>1.1593253895236229</v>
      </c>
      <c r="CE23">
        <f t="shared" si="14"/>
        <v>1.1398569537453274</v>
      </c>
      <c r="CF23">
        <f t="shared" si="14"/>
        <v>1.1106976995800142</v>
      </c>
      <c r="CG23">
        <f t="shared" si="14"/>
        <v>1.0721389766565343</v>
      </c>
      <c r="CH23">
        <f t="shared" si="14"/>
        <v>1.0245660509885215</v>
      </c>
      <c r="CI23">
        <f t="shared" si="14"/>
        <v>0.96845425552373132</v>
      </c>
      <c r="CJ23">
        <f t="shared" si="14"/>
        <v>0.9043642407743544</v>
      </c>
      <c r="CK23">
        <f t="shared" si="14"/>
        <v>0.8329363729824244</v>
      </c>
      <c r="CL23">
        <f t="shared" si="14"/>
        <v>0.75488433579200276</v>
      </c>
      <c r="CM23">
        <f t="shared" si="14"/>
        <v>0.6709879993581257</v>
      </c>
      <c r="CN23">
        <f t="shared" si="14"/>
        <v>0.5820856281419976</v>
      </c>
      <c r="CO23">
        <f t="shared" si="14"/>
        <v>0.48906550524959314</v>
      </c>
      <c r="CP23">
        <f t="shared" si="14"/>
        <v>0.39285705700048867</v>
      </c>
      <c r="CQ23">
        <f t="shared" si="14"/>
        <v>0.29442156640730277</v>
      </c>
      <c r="CR23">
        <f t="shared" si="14"/>
        <v>0.19474256835359879</v>
      </c>
      <c r="CS23">
        <f t="shared" si="15"/>
        <v>9.4816022438431735E-2</v>
      </c>
      <c r="CT23">
        <f t="shared" si="15"/>
        <v>-4.3596383227386126E-3</v>
      </c>
      <c r="CU23">
        <f t="shared" si="15"/>
        <v>-0.10179348351070142</v>
      </c>
      <c r="CV23">
        <f t="shared" si="15"/>
        <v>-0.19651198635168735</v>
      </c>
      <c r="CW23">
        <f t="shared" si="15"/>
        <v>-0.28756875087508027</v>
      </c>
      <c r="CX23">
        <f t="shared" si="15"/>
        <v>-0.37405396798912871</v>
      </c>
      <c r="CY23">
        <f t="shared" si="15"/>
        <v>-0.45510350599264104</v>
      </c>
      <c r="CZ23">
        <f t="shared" si="15"/>
        <v>-0.52990754469330126</v>
      </c>
      <c r="DA23">
        <f t="shared" si="15"/>
        <v>-0.59771866686334141</v>
      </c>
      <c r="DB23">
        <f t="shared" si="15"/>
        <v>-0.65785932618541265</v>
      </c>
      <c r="DC23">
        <f t="shared" si="15"/>
        <v>-0.70972861707142898</v>
      </c>
      <c r="DD23">
        <f t="shared" si="15"/>
        <v>-0.7528082787125655</v>
      </c>
      <c r="DE23">
        <f t="shared" si="15"/>
        <v>-0.78666787336994681</v>
      </c>
      <c r="DF23">
        <f t="shared" si="15"/>
        <v>-0.81096908716625049</v>
      </c>
      <c r="DG23">
        <f t="shared" si="15"/>
        <v>-0.82546911040613635</v>
      </c>
      <c r="DH23">
        <f t="shared" si="15"/>
        <v>-0.83002306365046241</v>
      </c>
      <c r="DI23">
        <f t="shared" si="16"/>
        <v>-0.82458544530374811</v>
      </c>
      <c r="DJ23">
        <f t="shared" si="16"/>
        <v>-0.80921058625107634</v>
      </c>
      <c r="DK23">
        <f t="shared" si="16"/>
        <v>-0.78405210700184791</v>
      </c>
      <c r="DL23">
        <f t="shared" si="16"/>
        <v>-0.74936138276443465</v>
      </c>
      <c r="DM23">
        <f t="shared" si="16"/>
        <v>-0.70548503178818744</v>
      </c>
      <c r="DN23">
        <f t="shared" si="16"/>
        <v>-0.6528614520684678</v>
      </c>
      <c r="DO23">
        <f t="shared" si="16"/>
        <v>-0.59201644101879225</v>
      </c>
      <c r="DP23">
        <f t="shared" si="16"/>
        <v>-0.52355794187688132</v>
      </c>
      <c r="DQ23">
        <f t="shared" si="16"/>
        <v>-0.44816996933679221</v>
      </c>
      <c r="DR23">
        <f t="shared" si="16"/>
        <v>-0.36660577510019388</v>
      </c>
      <c r="DS23">
        <f t="shared" si="16"/>
        <v>-0.27968032163436041</v>
      </c>
      <c r="DT23">
        <f t="shared" si="16"/>
        <v>-0.18826213933658767</v>
      </c>
      <c r="DU23">
        <f t="shared" si="16"/>
        <v>-9.3264648465559902E-2</v>
      </c>
      <c r="DV23">
        <f t="shared" si="16"/>
        <v>4.3629674519316264E-3</v>
      </c>
      <c r="DW23">
        <f t="shared" si="16"/>
        <v>0.10364524554904035</v>
      </c>
      <c r="DX23">
        <f t="shared" si="16"/>
        <v>0.20359019012137775</v>
      </c>
      <c r="DY23">
        <f t="shared" si="9"/>
        <v>0.30319918432018322</v>
      </c>
      <c r="DZ23">
        <f t="shared" si="9"/>
        <v>0.40147696800178001</v>
      </c>
      <c r="EA23">
        <f t="shared" si="9"/>
        <v>0.49744158203793409</v>
      </c>
      <c r="EB23">
        <f t="shared" si="9"/>
        <v>0.59013417972688198</v>
      </c>
      <c r="EC23">
        <f t="shared" si="9"/>
        <v>0.67862860727261476</v>
      </c>
      <c r="ED23">
        <f t="shared" si="9"/>
        <v>0.76204065760746409</v>
      </c>
      <c r="EE23">
        <f t="shared" si="9"/>
        <v>0.83953690509684342</v>
      </c>
      <c r="EF23">
        <f t="shared" si="9"/>
        <v>0.91034303285268969</v>
      </c>
      <c r="EG23">
        <f t="shared" si="9"/>
        <v>0.97375156945186203</v>
      </c>
      <c r="EH23">
        <f t="shared" si="9"/>
        <v>1.0291289577567369</v>
      </c>
      <c r="EI23">
        <f t="shared" si="9"/>
        <v>1.0759218852087029</v>
      </c>
      <c r="EJ23">
        <f t="shared" si="9"/>
        <v>1.1136628123443457</v>
      </c>
      <c r="EK23">
        <f t="shared" si="9"/>
        <v>1.141974644295217</v>
      </c>
      <c r="EL23">
        <f t="shared" si="9"/>
        <v>1.1605744985951114</v>
      </c>
      <c r="EM23">
        <f t="shared" si="9"/>
        <v>1.1692765316481586</v>
      </c>
      <c r="EN23">
        <f t="shared" si="9"/>
        <v>1.1679937956166027</v>
      </c>
      <c r="EO23">
        <f t="shared" si="17"/>
        <v>1.1567391071748543</v>
      </c>
      <c r="EP23">
        <f t="shared" si="17"/>
        <v>1.1356249194495185</v>
      </c>
      <c r="EQ23">
        <f t="shared" si="17"/>
        <v>1.1048621984249241</v>
      </c>
      <c r="ER23">
        <f t="shared" si="17"/>
        <v>1.0647583150407451</v>
      </c>
      <c r="ES23">
        <f t="shared" si="17"/>
        <v>1.0157139740431753</v>
      </c>
      <c r="ET23">
        <f t="shared" si="17"/>
        <v>0.95821921027555734</v>
      </c>
      <c r="EU23">
        <f t="shared" si="17"/>
        <v>0.89284849241221709</v>
      </c>
      <c r="EV23">
        <f t="shared" si="17"/>
        <v>0.82025498305735789</v>
      </c>
      <c r="EW23">
        <f t="shared" si="17"/>
        <v>0.74116401256022968</v>
      </c>
      <c r="EX23">
        <f t="shared" si="17"/>
        <v>0.65636583175404073</v>
      </c>
      <c r="EY23">
        <f t="shared" si="17"/>
        <v>0.56670771603085313</v>
      </c>
      <c r="EZ23">
        <f t="shared" si="17"/>
        <v>0.47308549964594326</v>
      </c>
      <c r="FA23">
        <f t="shared" si="17"/>
        <v>0.37643462483803763</v>
      </c>
      <c r="FB23">
        <f t="shared" si="17"/>
        <v>0.27772079519968507</v>
      </c>
      <c r="FC23">
        <f t="shared" si="17"/>
        <v>0.17793032668617839</v>
      </c>
      <c r="FD23">
        <f t="shared" si="17"/>
        <v>7.80602926725594E-2</v>
      </c>
      <c r="FE23">
        <f t="shared" si="18"/>
        <v>-2.0891438473948337E-2</v>
      </c>
      <c r="FF23">
        <f t="shared" si="18"/>
        <v>-0.11793617376482426</v>
      </c>
      <c r="FG23">
        <f t="shared" si="18"/>
        <v>-0.21210427428376807</v>
      </c>
      <c r="FH23">
        <f t="shared" si="18"/>
        <v>-0.30245484349822516</v>
      </c>
      <c r="FI23">
        <f t="shared" si="18"/>
        <v>-0.3880851283865383</v>
      </c>
      <c r="FJ23">
        <f t="shared" si="18"/>
        <v>-0.46813953944770637</v>
      </c>
      <c r="FK23">
        <f t="shared" si="18"/>
        <v>-0.54181819946888199</v>
      </c>
      <c r="FL23">
        <f t="shared" si="18"/>
        <v>-0.60838493563405738</v>
      </c>
      <c r="FM23">
        <f t="shared" si="18"/>
        <v>-0.6671746351195057</v>
      </c>
      <c r="FN23">
        <f t="shared" si="18"/>
        <v>-0.71759989068126351</v>
      </c>
      <c r="FO23">
        <f t="shared" si="18"/>
        <v>-0.75915686983412733</v>
      </c>
      <c r="FP23">
        <f t="shared" si="18"/>
        <v>-0.79143034897931575</v>
      </c>
      <c r="FQ23">
        <f t="shared" si="18"/>
        <v>-0.81409786218140234</v>
      </c>
      <c r="FR23">
        <f t="shared" si="18"/>
        <v>-0.82693292314135503</v>
      </c>
      <c r="FS23">
        <f t="shared" si="18"/>
        <v>-0.82980728817277005</v>
      </c>
      <c r="FT23">
        <f t="shared" si="18"/>
        <v>-0.82269223757039212</v>
      </c>
      <c r="FU23">
        <f t="shared" si="19"/>
        <v>-0.80565886256791652</v>
      </c>
      <c r="FV23">
        <f t="shared" si="19"/>
        <v>-0.77887735501788291</v>
      </c>
      <c r="FW23">
        <f t="shared" si="19"/>
        <v>-0.74261530689094346</v>
      </c>
      <c r="FX23">
        <f t="shared" si="19"/>
        <v>-0.69723503658534025</v>
      </c>
      <c r="FY23">
        <f t="shared" si="19"/>
        <v>-0.64318996876124745</v>
      </c>
      <c r="FZ23">
        <f t="shared" si="19"/>
        <v>-0.58102010387143499</v>
      </c>
      <c r="GA23">
        <f t="shared" si="19"/>
        <v>-0.51134662265525888</v>
      </c>
      <c r="GB23">
        <f t="shared" si="19"/>
        <v>-0.43486567950604305</v>
      </c>
      <c r="GC23">
        <f t="shared" si="19"/>
        <v>-0.35234144672649048</v>
      </c>
      <c r="GD23">
        <f t="shared" si="19"/>
        <v>-0.26459847917165569</v>
      </c>
      <c r="GE23">
        <f t="shared" si="19"/>
        <v>-0.17251347556937149</v>
      </c>
      <c r="GF23">
        <f t="shared" si="19"/>
        <v>-7.700651883637985E-2</v>
      </c>
      <c r="GG23">
        <f t="shared" si="19"/>
        <v>2.0968117086042237E-2</v>
      </c>
      <c r="GH23">
        <f t="shared" si="19"/>
        <v>0.12043150202187361</v>
      </c>
      <c r="GI23">
        <f t="shared" si="19"/>
        <v>0.22038983070705226</v>
      </c>
      <c r="GJ23">
        <f t="shared" si="19"/>
        <v>0.31984435256319338</v>
      </c>
      <c r="GK23">
        <f t="shared" si="10"/>
        <v>0.41780135088320086</v>
      </c>
      <c r="GL23">
        <f t="shared" si="10"/>
        <v>0.5132820717201364</v>
      </c>
      <c r="GM23">
        <f t="shared" si="3"/>
        <v>0.60533250327313426</v>
      </c>
      <c r="GN23">
        <f t="shared" si="3"/>
        <v>0.69303290805793749</v>
      </c>
      <c r="GO23">
        <f t="shared" si="3"/>
        <v>0.77550701261984212</v>
      </c>
      <c r="GP23">
        <f t="shared" si="3"/>
        <v>0.85193076296837666</v>
      </c>
      <c r="GQ23">
        <f t="shared" si="3"/>
        <v>0.92154055825238934</v>
      </c>
      <c r="GR23">
        <f t="shared" si="3"/>
        <v>0.98364088040734643</v>
      </c>
      <c r="GS23">
        <f t="shared" si="3"/>
        <v>1.0376112435419083</v>
      </c>
      <c r="GT23">
        <f t="shared" si="3"/>
        <v>1.0829123936278686</v>
      </c>
    </row>
    <row r="24" spans="1:202" x14ac:dyDescent="0.3">
      <c r="A24">
        <v>1.5</v>
      </c>
      <c r="B24">
        <f t="shared" si="4"/>
        <v>7.0737201667702906E-2</v>
      </c>
      <c r="C24">
        <f t="shared" si="4"/>
        <v>0.17057061831453108</v>
      </c>
      <c r="D24">
        <f t="shared" si="4"/>
        <v>0.26940653246276414</v>
      </c>
      <c r="E24">
        <f t="shared" si="4"/>
        <v>0.36625740832904247</v>
      </c>
      <c r="F24">
        <f t="shared" si="4"/>
        <v>0.46015554397635344</v>
      </c>
      <c r="G24">
        <f t="shared" si="4"/>
        <v>0.55016274027190593</v>
      </c>
      <c r="H24">
        <f t="shared" si="4"/>
        <v>0.63537967506273829</v>
      </c>
      <c r="I24">
        <f t="shared" si="4"/>
        <v>0.71495488890539394</v>
      </c>
      <c r="J24">
        <f t="shared" si="4"/>
        <v>0.78809329256722571</v>
      </c>
      <c r="K24">
        <f t="shared" si="4"/>
        <v>0.85406411129518633</v>
      </c>
      <c r="L24">
        <f t="shared" si="4"/>
        <v>0.91220818647559943</v>
      </c>
      <c r="M24">
        <f t="shared" si="4"/>
        <v>0.96194456172913834</v>
      </c>
      <c r="N24">
        <f t="shared" si="4"/>
        <v>1.0027762876349291</v>
      </c>
      <c r="O24">
        <f t="shared" si="4"/>
        <v>1.0342953870848959</v>
      </c>
      <c r="P24">
        <f t="shared" si="4"/>
        <v>1.056186931656163</v>
      </c>
      <c r="Q24">
        <f t="shared" si="4"/>
        <v>1.0682321882717574</v>
      </c>
      <c r="R24">
        <f t="shared" si="11"/>
        <v>1.070310804709208</v>
      </c>
      <c r="S24">
        <f t="shared" si="11"/>
        <v>1.0624020121201714</v>
      </c>
      <c r="T24">
        <f t="shared" si="11"/>
        <v>1.044584832545898</v>
      </c>
      <c r="U24">
        <f t="shared" si="11"/>
        <v>1.0170372893551174</v>
      </c>
      <c r="V24">
        <f t="shared" si="11"/>
        <v>0.98003462849338463</v>
      </c>
      <c r="W24">
        <f t="shared" si="11"/>
        <v>0.93394656831657663</v>
      </c>
      <c r="X24">
        <f t="shared" si="11"/>
        <v>0.87923360548729301</v>
      </c>
      <c r="Y24">
        <f t="shared" si="11"/>
        <v>0.81644241384442318</v>
      </c>
      <c r="Z24">
        <f t="shared" si="11"/>
        <v>0.74620038221885387</v>
      </c>
      <c r="AA24">
        <f t="shared" si="11"/>
        <v>0.66920934577165947</v>
      </c>
      <c r="AB24">
        <f t="shared" si="11"/>
        <v>0.58623857348916708</v>
      </c>
      <c r="AC24">
        <f t="shared" si="11"/>
        <v>0.4981170819015327</v>
      </c>
      <c r="AD24">
        <f t="shared" si="11"/>
        <v>0.40572535182360803</v>
      </c>
      <c r="AE24">
        <f t="shared" si="11"/>
        <v>0.30998653088168532</v>
      </c>
      <c r="AF24">
        <f t="shared" si="11"/>
        <v>0.21185720972757011</v>
      </c>
      <c r="AG24">
        <f t="shared" si="11"/>
        <v>0.1123178641009934</v>
      </c>
      <c r="AH24">
        <f t="shared" si="12"/>
        <v>1.2363058240122821E-2</v>
      </c>
      <c r="AI24">
        <f t="shared" si="12"/>
        <v>-8.7008492475545304E-2</v>
      </c>
      <c r="AJ24">
        <f t="shared" si="12"/>
        <v>-0.1848039003591283</v>
      </c>
      <c r="AK24">
        <f t="shared" si="12"/>
        <v>-0.28004602602191692</v>
      </c>
      <c r="AL24">
        <f t="shared" si="12"/>
        <v>-0.37178324162714954</v>
      </c>
      <c r="AM24">
        <f t="shared" si="12"/>
        <v>-0.45909893924079048</v>
      </c>
      <c r="AN24">
        <f t="shared" si="12"/>
        <v>-0.541120689275016</v>
      </c>
      <c r="AO24">
        <f t="shared" si="12"/>
        <v>-0.61702895751627085</v>
      </c>
      <c r="AP24">
        <f t="shared" si="12"/>
        <v>-0.68606529364022528</v>
      </c>
      <c r="AQ24">
        <f t="shared" si="12"/>
        <v>-0.74753990939670734</v>
      </c>
      <c r="AR24">
        <f t="shared" si="12"/>
        <v>-0.80083857074588527</v>
      </c>
      <c r="AS24">
        <f t="shared" si="12"/>
        <v>-0.84542873508175198</v>
      </c>
      <c r="AT24">
        <f t="shared" si="12"/>
        <v>-0.88086487222181309</v>
      </c>
      <c r="AU24">
        <f t="shared" si="12"/>
        <v>-0.90679291599739409</v>
      </c>
      <c r="AV24">
        <f t="shared" si="12"/>
        <v>-0.92295380196576149</v>
      </c>
      <c r="AW24">
        <f t="shared" si="12"/>
        <v>-0.92918605589639791</v>
      </c>
      <c r="AX24">
        <f t="shared" si="13"/>
        <v>-0.92542740716813776</v>
      </c>
      <c r="AY24">
        <f t="shared" si="13"/>
        <v>-0.91171541095662956</v>
      </c>
      <c r="AZ24">
        <f t="shared" si="13"/>
        <v>-0.88818707299543553</v>
      </c>
      <c r="BA24">
        <f t="shared" si="13"/>
        <v>-0.85507748066002953</v>
      </c>
      <c r="BB24">
        <f t="shared" si="13"/>
        <v>-0.81271745405245022</v>
      </c>
      <c r="BC24">
        <f t="shared" si="13"/>
        <v>-0.76153024055619833</v>
      </c>
      <c r="BD24">
        <f t="shared" si="13"/>
        <v>-0.70202728588828422</v>
      </c>
      <c r="BE24">
        <f t="shared" si="13"/>
        <v>-0.634803123902689</v>
      </c>
      <c r="BF24">
        <f t="shared" si="13"/>
        <v>-0.5605294362046187</v>
      </c>
      <c r="BG24">
        <f t="shared" si="13"/>
        <v>-0.47994834092993466</v>
      </c>
      <c r="BH24">
        <f t="shared" si="13"/>
        <v>-0.39386497774605445</v>
      </c>
      <c r="BI24">
        <f t="shared" si="13"/>
        <v>-0.3031394631625331</v>
      </c>
      <c r="BJ24">
        <f t="shared" si="13"/>
        <v>-0.20867829653122294</v>
      </c>
      <c r="BK24">
        <f t="shared" si="13"/>
        <v>-0.11142530260439297</v>
      </c>
      <c r="BL24">
        <f t="shared" si="13"/>
        <v>-1.235220114979349E-2</v>
      </c>
      <c r="BM24">
        <f t="shared" si="13"/>
        <v>8.7551102152052612E-2</v>
      </c>
      <c r="BN24">
        <f t="shared" si="8"/>
        <v>0.18728640651819656</v>
      </c>
      <c r="BO24">
        <f t="shared" si="8"/>
        <v>0.28585718975551844</v>
      </c>
      <c r="BP24">
        <f t="shared" si="8"/>
        <v>0.38227856518108078</v>
      </c>
      <c r="BQ24">
        <f t="shared" si="8"/>
        <v>0.47558712228430122</v>
      </c>
      <c r="BR24">
        <f t="shared" si="8"/>
        <v>0.56485055280631102</v>
      </c>
      <c r="BS24">
        <f t="shared" si="8"/>
        <v>0.64917696605590303</v>
      </c>
      <c r="BT24">
        <f t="shared" si="8"/>
        <v>0.72772380038649198</v>
      </c>
      <c r="BU24">
        <f t="shared" si="8"/>
        <v>0.79970624179357885</v>
      </c>
      <c r="BV24">
        <f t="shared" si="8"/>
        <v>0.86440506551685603</v>
      </c>
      <c r="BW24">
        <f t="shared" si="8"/>
        <v>0.92117382229626732</v>
      </c>
      <c r="BX24">
        <f t="shared" si="8"/>
        <v>0.96944529747932984</v>
      </c>
      <c r="BY24">
        <f t="shared" si="8"/>
        <v>1.0087371784424417</v>
      </c>
      <c r="BZ24">
        <f t="shared" si="8"/>
        <v>1.0386568736991892</v>
      </c>
      <c r="CA24">
        <f t="shared" si="8"/>
        <v>1.0589054355447032</v>
      </c>
      <c r="CB24">
        <f t="shared" si="8"/>
        <v>1.0692805470423079</v>
      </c>
      <c r="CC24">
        <f t="shared" si="14"/>
        <v>1.0696785435074749</v>
      </c>
      <c r="CD24">
        <f t="shared" si="14"/>
        <v>1.0600954482910847</v>
      </c>
      <c r="CE24">
        <f t="shared" si="14"/>
        <v>1.0406270125127892</v>
      </c>
      <c r="CF24">
        <f t="shared" si="14"/>
        <v>1.011467758347476</v>
      </c>
      <c r="CG24">
        <f t="shared" si="14"/>
        <v>0.9729090354239962</v>
      </c>
      <c r="CH24">
        <f t="shared" si="14"/>
        <v>0.92533610975598335</v>
      </c>
      <c r="CI24">
        <f t="shared" si="14"/>
        <v>0.86922431429119318</v>
      </c>
      <c r="CJ24">
        <f t="shared" si="14"/>
        <v>0.80513429954181626</v>
      </c>
      <c r="CK24">
        <f t="shared" si="14"/>
        <v>0.73370643174988626</v>
      </c>
      <c r="CL24">
        <f t="shared" si="14"/>
        <v>0.65565439455946461</v>
      </c>
      <c r="CM24">
        <f t="shared" si="14"/>
        <v>0.57175805812558755</v>
      </c>
      <c r="CN24">
        <f t="shared" si="14"/>
        <v>0.48285568690945951</v>
      </c>
      <c r="CO24">
        <f t="shared" si="14"/>
        <v>0.38983556401705505</v>
      </c>
      <c r="CP24">
        <f t="shared" si="14"/>
        <v>0.29362711576795053</v>
      </c>
      <c r="CQ24">
        <f t="shared" si="14"/>
        <v>0.19519162517476463</v>
      </c>
      <c r="CR24">
        <f t="shared" si="14"/>
        <v>9.5512627121060678E-2</v>
      </c>
      <c r="CS24">
        <f t="shared" si="15"/>
        <v>-4.4139187941063945E-3</v>
      </c>
      <c r="CT24">
        <f t="shared" si="15"/>
        <v>-0.10358957955527674</v>
      </c>
      <c r="CU24">
        <f t="shared" si="15"/>
        <v>-0.20102342474323953</v>
      </c>
      <c r="CV24">
        <f t="shared" si="15"/>
        <v>-0.29574192758422546</v>
      </c>
      <c r="CW24">
        <f t="shared" si="15"/>
        <v>-0.38679869210761841</v>
      </c>
      <c r="CX24">
        <f t="shared" si="15"/>
        <v>-0.47328390922166685</v>
      </c>
      <c r="CY24">
        <f t="shared" si="15"/>
        <v>-0.55433344722517919</v>
      </c>
      <c r="CZ24">
        <f t="shared" si="15"/>
        <v>-0.6291374859258394</v>
      </c>
      <c r="DA24">
        <f t="shared" si="15"/>
        <v>-0.69694860809587955</v>
      </c>
      <c r="DB24">
        <f t="shared" si="15"/>
        <v>-0.7570892674179508</v>
      </c>
      <c r="DC24">
        <f t="shared" si="15"/>
        <v>-0.80895855830396712</v>
      </c>
      <c r="DD24">
        <f t="shared" si="15"/>
        <v>-0.85203821994510365</v>
      </c>
      <c r="DE24">
        <f t="shared" si="15"/>
        <v>-0.88589781460248496</v>
      </c>
      <c r="DF24">
        <f t="shared" si="15"/>
        <v>-0.91019902839878863</v>
      </c>
      <c r="DG24">
        <f t="shared" si="15"/>
        <v>-0.9246990516386745</v>
      </c>
      <c r="DH24">
        <f t="shared" si="15"/>
        <v>-0.92925300488300056</v>
      </c>
      <c r="DI24">
        <f t="shared" si="16"/>
        <v>-0.92381538653628625</v>
      </c>
      <c r="DJ24">
        <f t="shared" si="16"/>
        <v>-0.90844052748361448</v>
      </c>
      <c r="DK24">
        <f t="shared" si="16"/>
        <v>-0.88328204823438605</v>
      </c>
      <c r="DL24">
        <f t="shared" si="16"/>
        <v>-0.84859132399697279</v>
      </c>
      <c r="DM24">
        <f t="shared" si="16"/>
        <v>-0.80471497302072559</v>
      </c>
      <c r="DN24">
        <f t="shared" si="16"/>
        <v>-0.75209139330100594</v>
      </c>
      <c r="DO24">
        <f t="shared" si="16"/>
        <v>-0.69124638225133039</v>
      </c>
      <c r="DP24">
        <f t="shared" si="16"/>
        <v>-0.62278788310941946</v>
      </c>
      <c r="DQ24">
        <f t="shared" si="16"/>
        <v>-0.54739991056933035</v>
      </c>
      <c r="DR24">
        <f t="shared" si="16"/>
        <v>-0.46583571633273202</v>
      </c>
      <c r="DS24">
        <f t="shared" si="16"/>
        <v>-0.37891026286689855</v>
      </c>
      <c r="DT24">
        <f t="shared" si="16"/>
        <v>-0.28749208056912579</v>
      </c>
      <c r="DU24">
        <f t="shared" si="16"/>
        <v>-0.19249458969809802</v>
      </c>
      <c r="DV24">
        <f t="shared" si="16"/>
        <v>-9.4866973780606503E-2</v>
      </c>
      <c r="DW24">
        <f t="shared" si="16"/>
        <v>4.4153043165022221E-3</v>
      </c>
      <c r="DX24">
        <f t="shared" si="16"/>
        <v>0.1043602488888396</v>
      </c>
      <c r="DY24">
        <f t="shared" si="9"/>
        <v>0.20396924308764514</v>
      </c>
      <c r="DZ24">
        <f t="shared" si="9"/>
        <v>0.30224702676924187</v>
      </c>
      <c r="EA24">
        <f t="shared" si="9"/>
        <v>0.39821164080539595</v>
      </c>
      <c r="EB24">
        <f t="shared" si="9"/>
        <v>0.49090423849434384</v>
      </c>
      <c r="EC24">
        <f t="shared" si="9"/>
        <v>0.57939866604007662</v>
      </c>
      <c r="ED24">
        <f t="shared" si="9"/>
        <v>0.66281071637492595</v>
      </c>
      <c r="EE24">
        <f t="shared" si="9"/>
        <v>0.74030696386430528</v>
      </c>
      <c r="EF24">
        <f t="shared" si="9"/>
        <v>0.81111309162015155</v>
      </c>
      <c r="EG24">
        <f t="shared" si="9"/>
        <v>0.87452162821932389</v>
      </c>
      <c r="EH24">
        <f t="shared" si="9"/>
        <v>0.92989901652419871</v>
      </c>
      <c r="EI24">
        <f t="shared" si="9"/>
        <v>0.97669194397616477</v>
      </c>
      <c r="EJ24">
        <f t="shared" si="9"/>
        <v>1.0144328711118076</v>
      </c>
      <c r="EK24">
        <f t="shared" si="9"/>
        <v>1.0427447030626789</v>
      </c>
      <c r="EL24">
        <f t="shared" si="9"/>
        <v>1.0613445573625733</v>
      </c>
      <c r="EM24">
        <f t="shared" si="9"/>
        <v>1.0700465904156204</v>
      </c>
      <c r="EN24">
        <f t="shared" si="9"/>
        <v>1.0687638543840645</v>
      </c>
      <c r="EO24">
        <f t="shared" si="17"/>
        <v>1.0575091659423161</v>
      </c>
      <c r="EP24">
        <f t="shared" si="17"/>
        <v>1.0363949782169803</v>
      </c>
      <c r="EQ24">
        <f t="shared" si="17"/>
        <v>1.0056322571923859</v>
      </c>
      <c r="ER24">
        <f t="shared" si="17"/>
        <v>0.96552837380820711</v>
      </c>
      <c r="ES24">
        <f t="shared" si="17"/>
        <v>0.91648403281063717</v>
      </c>
      <c r="ET24">
        <f t="shared" si="17"/>
        <v>0.8589892690430192</v>
      </c>
      <c r="EU24">
        <f t="shared" si="17"/>
        <v>0.79361855117967894</v>
      </c>
      <c r="EV24">
        <f t="shared" si="17"/>
        <v>0.72102504182481975</v>
      </c>
      <c r="EW24">
        <f t="shared" si="17"/>
        <v>0.64193407132769154</v>
      </c>
      <c r="EX24">
        <f t="shared" si="17"/>
        <v>0.55713589052150259</v>
      </c>
      <c r="EY24">
        <f t="shared" si="17"/>
        <v>0.46747777479831498</v>
      </c>
      <c r="EZ24">
        <f t="shared" si="17"/>
        <v>0.37385555841340518</v>
      </c>
      <c r="FA24">
        <f t="shared" si="17"/>
        <v>0.27720468360549949</v>
      </c>
      <c r="FB24">
        <f t="shared" si="17"/>
        <v>0.17849085396714698</v>
      </c>
      <c r="FC24">
        <f t="shared" si="17"/>
        <v>7.8700385453640248E-2</v>
      </c>
      <c r="FD24">
        <f t="shared" si="17"/>
        <v>-2.1169648559978729E-2</v>
      </c>
      <c r="FE24">
        <f t="shared" si="18"/>
        <v>-0.12012137970648647</v>
      </c>
      <c r="FF24">
        <f t="shared" si="18"/>
        <v>-0.21716611499736238</v>
      </c>
      <c r="FG24">
        <f t="shared" si="18"/>
        <v>-0.31133421551630619</v>
      </c>
      <c r="FH24">
        <f t="shared" si="18"/>
        <v>-0.40168478473076324</v>
      </c>
      <c r="FI24">
        <f t="shared" si="18"/>
        <v>-0.48731506961907645</v>
      </c>
      <c r="FJ24">
        <f t="shared" si="18"/>
        <v>-0.56736948068024451</v>
      </c>
      <c r="FK24">
        <f t="shared" si="18"/>
        <v>-0.64104814070142013</v>
      </c>
      <c r="FL24">
        <f t="shared" si="18"/>
        <v>-0.70761487686659552</v>
      </c>
      <c r="FM24">
        <f t="shared" si="18"/>
        <v>-0.76640457635204384</v>
      </c>
      <c r="FN24">
        <f t="shared" si="18"/>
        <v>-0.81682983191380165</v>
      </c>
      <c r="FO24">
        <f t="shared" si="18"/>
        <v>-0.85838681106666548</v>
      </c>
      <c r="FP24">
        <f t="shared" si="18"/>
        <v>-0.89066029021185389</v>
      </c>
      <c r="FQ24">
        <f t="shared" si="18"/>
        <v>-0.91332780341394049</v>
      </c>
      <c r="FR24">
        <f t="shared" si="18"/>
        <v>-0.92616286437389317</v>
      </c>
      <c r="FS24">
        <f t="shared" si="18"/>
        <v>-0.9290372294053082</v>
      </c>
      <c r="FT24">
        <f t="shared" si="18"/>
        <v>-0.92192217880293026</v>
      </c>
      <c r="FU24">
        <f t="shared" si="19"/>
        <v>-0.90488880380045467</v>
      </c>
      <c r="FV24">
        <f t="shared" si="19"/>
        <v>-0.87810729625042105</v>
      </c>
      <c r="FW24">
        <f t="shared" si="19"/>
        <v>-0.8418452481234816</v>
      </c>
      <c r="FX24">
        <f t="shared" si="19"/>
        <v>-0.79646497781787839</v>
      </c>
      <c r="FY24">
        <f t="shared" si="19"/>
        <v>-0.7424199099937856</v>
      </c>
      <c r="FZ24">
        <f t="shared" si="19"/>
        <v>-0.68025004510397313</v>
      </c>
      <c r="GA24">
        <f t="shared" si="19"/>
        <v>-0.61057656388779702</v>
      </c>
      <c r="GB24">
        <f t="shared" si="19"/>
        <v>-0.53409562073858119</v>
      </c>
      <c r="GC24">
        <f t="shared" si="19"/>
        <v>-0.45157138795902863</v>
      </c>
      <c r="GD24">
        <f t="shared" si="19"/>
        <v>-0.36382842040419383</v>
      </c>
      <c r="GE24">
        <f t="shared" si="19"/>
        <v>-0.27174341680190961</v>
      </c>
      <c r="GF24">
        <f t="shared" si="19"/>
        <v>-0.17623646006891797</v>
      </c>
      <c r="GG24">
        <f t="shared" si="19"/>
        <v>-7.8261824146495892E-2</v>
      </c>
      <c r="GH24">
        <f t="shared" si="19"/>
        <v>2.1201560789335487E-2</v>
      </c>
      <c r="GI24">
        <f t="shared" si="19"/>
        <v>0.12115988947451413</v>
      </c>
      <c r="GJ24">
        <f t="shared" si="19"/>
        <v>0.22061441133065524</v>
      </c>
      <c r="GK24">
        <f t="shared" si="10"/>
        <v>0.31857140965066272</v>
      </c>
      <c r="GL24">
        <f t="shared" si="10"/>
        <v>0.41405213048759831</v>
      </c>
      <c r="GM24">
        <f t="shared" si="3"/>
        <v>0.50610256204059612</v>
      </c>
      <c r="GN24">
        <f t="shared" si="3"/>
        <v>0.59380296682539935</v>
      </c>
      <c r="GO24">
        <f t="shared" si="3"/>
        <v>0.67627707138730397</v>
      </c>
      <c r="GP24">
        <f t="shared" si="3"/>
        <v>0.75270082173583852</v>
      </c>
      <c r="GQ24">
        <f t="shared" si="3"/>
        <v>0.8223106170198512</v>
      </c>
      <c r="GR24">
        <f t="shared" si="3"/>
        <v>0.88441093917480829</v>
      </c>
      <c r="GS24">
        <f t="shared" si="3"/>
        <v>0.93838130230937022</v>
      </c>
      <c r="GT24">
        <f t="shared" si="3"/>
        <v>0.98368245239533059</v>
      </c>
    </row>
    <row r="25" spans="1:202" x14ac:dyDescent="0.3">
      <c r="A25">
        <v>1.6</v>
      </c>
      <c r="B25">
        <f t="shared" si="4"/>
        <v>-2.9199522301288815E-2</v>
      </c>
      <c r="C25">
        <f t="shared" si="4"/>
        <v>7.0633894345539336E-2</v>
      </c>
      <c r="D25">
        <f t="shared" si="4"/>
        <v>0.16946980849377241</v>
      </c>
      <c r="E25">
        <f t="shared" si="4"/>
        <v>0.26632068436005074</v>
      </c>
      <c r="F25">
        <f t="shared" si="4"/>
        <v>0.36021882000736172</v>
      </c>
      <c r="G25">
        <f t="shared" si="4"/>
        <v>0.4502260163029142</v>
      </c>
      <c r="H25">
        <f t="shared" si="4"/>
        <v>0.53544295109374651</v>
      </c>
      <c r="I25">
        <f t="shared" si="4"/>
        <v>0.61501816493640216</v>
      </c>
      <c r="J25">
        <f t="shared" si="4"/>
        <v>0.68815656859823393</v>
      </c>
      <c r="K25">
        <f t="shared" si="4"/>
        <v>0.75412738732619455</v>
      </c>
      <c r="L25">
        <f t="shared" si="4"/>
        <v>0.81227146250660764</v>
      </c>
      <c r="M25">
        <f t="shared" si="4"/>
        <v>0.86200783776014656</v>
      </c>
      <c r="N25">
        <f t="shared" si="4"/>
        <v>0.90283956366593743</v>
      </c>
      <c r="O25">
        <f t="shared" si="4"/>
        <v>0.9343586631159041</v>
      </c>
      <c r="P25">
        <f t="shared" si="4"/>
        <v>0.95625020768717128</v>
      </c>
      <c r="Q25">
        <f t="shared" si="4"/>
        <v>0.96829546430276558</v>
      </c>
      <c r="R25">
        <f t="shared" si="11"/>
        <v>0.97037408074021625</v>
      </c>
      <c r="S25">
        <f t="shared" si="11"/>
        <v>0.96246528815117971</v>
      </c>
      <c r="T25">
        <f t="shared" si="11"/>
        <v>0.94464810857690629</v>
      </c>
      <c r="U25">
        <f t="shared" si="11"/>
        <v>0.91710056538612561</v>
      </c>
      <c r="V25">
        <f t="shared" si="11"/>
        <v>0.88009790452439285</v>
      </c>
      <c r="W25">
        <f t="shared" si="11"/>
        <v>0.83400984434758485</v>
      </c>
      <c r="X25">
        <f t="shared" si="11"/>
        <v>0.77929688151830123</v>
      </c>
      <c r="Y25">
        <f t="shared" si="11"/>
        <v>0.7165056898754314</v>
      </c>
      <c r="Z25">
        <f t="shared" si="11"/>
        <v>0.64626365824986209</v>
      </c>
      <c r="AA25">
        <f t="shared" si="11"/>
        <v>0.56927262180266769</v>
      </c>
      <c r="AB25">
        <f t="shared" si="11"/>
        <v>0.48630184952017536</v>
      </c>
      <c r="AC25">
        <f t="shared" si="11"/>
        <v>0.39818035793254097</v>
      </c>
      <c r="AD25">
        <f t="shared" si="11"/>
        <v>0.3057886278546163</v>
      </c>
      <c r="AE25">
        <f t="shared" si="11"/>
        <v>0.21004980691269362</v>
      </c>
      <c r="AF25">
        <f t="shared" si="11"/>
        <v>0.11192048575857839</v>
      </c>
      <c r="AG25">
        <f t="shared" si="11"/>
        <v>1.2381140132001676E-2</v>
      </c>
      <c r="AH25">
        <f t="shared" si="12"/>
        <v>-8.7573665728868905E-2</v>
      </c>
      <c r="AI25">
        <f t="shared" si="12"/>
        <v>-0.18694521644453702</v>
      </c>
      <c r="AJ25">
        <f t="shared" si="12"/>
        <v>-0.28474062432812003</v>
      </c>
      <c r="AK25">
        <f t="shared" si="12"/>
        <v>-0.37998274999090864</v>
      </c>
      <c r="AL25">
        <f t="shared" si="12"/>
        <v>-0.47171996559614127</v>
      </c>
      <c r="AM25">
        <f t="shared" si="12"/>
        <v>-0.55903566320978226</v>
      </c>
      <c r="AN25">
        <f t="shared" si="12"/>
        <v>-0.64105741324400778</v>
      </c>
      <c r="AO25">
        <f t="shared" si="12"/>
        <v>-0.71696568148526263</v>
      </c>
      <c r="AP25">
        <f t="shared" si="12"/>
        <v>-0.78600201760921706</v>
      </c>
      <c r="AQ25">
        <f t="shared" si="12"/>
        <v>-0.84747663336569912</v>
      </c>
      <c r="AR25">
        <f t="shared" si="12"/>
        <v>-0.90077529471487705</v>
      </c>
      <c r="AS25">
        <f t="shared" si="12"/>
        <v>-0.94536545905074376</v>
      </c>
      <c r="AT25">
        <f t="shared" si="12"/>
        <v>-0.98080159619080487</v>
      </c>
      <c r="AU25">
        <f t="shared" si="12"/>
        <v>-1.0067296399663859</v>
      </c>
      <c r="AV25">
        <f t="shared" si="12"/>
        <v>-1.0228905259347532</v>
      </c>
      <c r="AW25">
        <f t="shared" si="12"/>
        <v>-1.0291227798653897</v>
      </c>
      <c r="AX25">
        <f t="shared" si="13"/>
        <v>-1.0253641311371295</v>
      </c>
      <c r="AY25">
        <f t="shared" si="13"/>
        <v>-1.0116521349256213</v>
      </c>
      <c r="AZ25">
        <f t="shared" si="13"/>
        <v>-0.98812379696442731</v>
      </c>
      <c r="BA25">
        <f t="shared" si="13"/>
        <v>-0.95501420462902131</v>
      </c>
      <c r="BB25">
        <f t="shared" si="13"/>
        <v>-0.912654178021442</v>
      </c>
      <c r="BC25">
        <f t="shared" si="13"/>
        <v>-0.86146696452519012</v>
      </c>
      <c r="BD25">
        <f t="shared" si="13"/>
        <v>-0.80196400985727601</v>
      </c>
      <c r="BE25">
        <f t="shared" si="13"/>
        <v>-0.73473984787168078</v>
      </c>
      <c r="BF25">
        <f t="shared" si="13"/>
        <v>-0.66046616017361048</v>
      </c>
      <c r="BG25">
        <f t="shared" si="13"/>
        <v>-0.57988506489892644</v>
      </c>
      <c r="BH25">
        <f t="shared" si="13"/>
        <v>-0.49380170171504617</v>
      </c>
      <c r="BI25">
        <f t="shared" si="13"/>
        <v>-0.40307618713152482</v>
      </c>
      <c r="BJ25">
        <f t="shared" si="13"/>
        <v>-0.30861502050021467</v>
      </c>
      <c r="BK25">
        <f t="shared" si="13"/>
        <v>-0.21136202657338468</v>
      </c>
      <c r="BL25">
        <f t="shared" si="13"/>
        <v>-0.11228892511878522</v>
      </c>
      <c r="BM25">
        <f t="shared" si="13"/>
        <v>-1.2385621816939103E-2</v>
      </c>
      <c r="BN25">
        <f t="shared" si="8"/>
        <v>8.7349682549204818E-2</v>
      </c>
      <c r="BO25">
        <f t="shared" si="8"/>
        <v>0.18592046578652671</v>
      </c>
      <c r="BP25">
        <f t="shared" si="8"/>
        <v>0.28234184121208905</v>
      </c>
      <c r="BQ25">
        <f t="shared" si="8"/>
        <v>0.3756503983153095</v>
      </c>
      <c r="BR25">
        <f t="shared" si="8"/>
        <v>0.46491382883731935</v>
      </c>
      <c r="BS25">
        <f t="shared" si="8"/>
        <v>0.54924024208691125</v>
      </c>
      <c r="BT25">
        <f t="shared" si="8"/>
        <v>0.6277870764175002</v>
      </c>
      <c r="BU25">
        <f t="shared" si="8"/>
        <v>0.69976951782458707</v>
      </c>
      <c r="BV25">
        <f t="shared" si="8"/>
        <v>0.76446834154786425</v>
      </c>
      <c r="BW25">
        <f t="shared" si="8"/>
        <v>0.82123709832727554</v>
      </c>
      <c r="BX25">
        <f t="shared" si="8"/>
        <v>0.86950857351033806</v>
      </c>
      <c r="BY25">
        <f t="shared" si="8"/>
        <v>0.90880045447345004</v>
      </c>
      <c r="BZ25">
        <f t="shared" si="8"/>
        <v>0.93872014973019746</v>
      </c>
      <c r="CA25">
        <f t="shared" si="8"/>
        <v>0.95896871157571151</v>
      </c>
      <c r="CB25">
        <f t="shared" si="8"/>
        <v>0.96934382307331612</v>
      </c>
      <c r="CC25">
        <f t="shared" si="14"/>
        <v>0.96974181953848315</v>
      </c>
      <c r="CD25">
        <f t="shared" si="14"/>
        <v>0.96015872432209293</v>
      </c>
      <c r="CE25">
        <f t="shared" si="14"/>
        <v>0.94069028854379744</v>
      </c>
      <c r="CF25">
        <f t="shared" si="14"/>
        <v>0.91153103437848426</v>
      </c>
      <c r="CG25">
        <f t="shared" si="14"/>
        <v>0.87297231145500442</v>
      </c>
      <c r="CH25">
        <f t="shared" si="14"/>
        <v>0.82539938578699157</v>
      </c>
      <c r="CI25">
        <f t="shared" si="14"/>
        <v>0.7692875903222014</v>
      </c>
      <c r="CJ25">
        <f t="shared" si="14"/>
        <v>0.70519757557282448</v>
      </c>
      <c r="CK25">
        <f t="shared" si="14"/>
        <v>0.63376970778089448</v>
      </c>
      <c r="CL25">
        <f t="shared" si="14"/>
        <v>0.55571767059047283</v>
      </c>
      <c r="CM25">
        <f t="shared" si="14"/>
        <v>0.47182133415659583</v>
      </c>
      <c r="CN25">
        <f t="shared" si="14"/>
        <v>0.38291896294046779</v>
      </c>
      <c r="CO25">
        <f t="shared" si="14"/>
        <v>0.28989884004806332</v>
      </c>
      <c r="CP25">
        <f t="shared" si="14"/>
        <v>0.19369039179895883</v>
      </c>
      <c r="CQ25">
        <f t="shared" si="14"/>
        <v>9.5254901205772888E-2</v>
      </c>
      <c r="CR25">
        <f t="shared" si="14"/>
        <v>-4.4240968479310507E-3</v>
      </c>
      <c r="CS25">
        <f t="shared" si="15"/>
        <v>-0.10435064276309812</v>
      </c>
      <c r="CT25">
        <f t="shared" si="15"/>
        <v>-0.20352630352426845</v>
      </c>
      <c r="CU25">
        <f t="shared" si="15"/>
        <v>-0.30096014871223126</v>
      </c>
      <c r="CV25">
        <f t="shared" si="15"/>
        <v>-0.39567865155321719</v>
      </c>
      <c r="CW25">
        <f t="shared" si="15"/>
        <v>-0.48673541607661014</v>
      </c>
      <c r="CX25">
        <f t="shared" si="15"/>
        <v>-0.57322063319065863</v>
      </c>
      <c r="CY25">
        <f t="shared" si="15"/>
        <v>-0.65427017119417097</v>
      </c>
      <c r="CZ25">
        <f t="shared" si="15"/>
        <v>-0.72907420989483118</v>
      </c>
      <c r="DA25">
        <f t="shared" si="15"/>
        <v>-0.79688533206487133</v>
      </c>
      <c r="DB25">
        <f t="shared" si="15"/>
        <v>-0.85702599138694258</v>
      </c>
      <c r="DC25">
        <f t="shared" si="15"/>
        <v>-0.9088952822729589</v>
      </c>
      <c r="DD25">
        <f t="shared" si="15"/>
        <v>-0.95197494391409543</v>
      </c>
      <c r="DE25">
        <f t="shared" si="15"/>
        <v>-0.98583453857147674</v>
      </c>
      <c r="DF25">
        <f t="shared" si="15"/>
        <v>-1.0101357523677803</v>
      </c>
      <c r="DG25">
        <f t="shared" si="15"/>
        <v>-1.0246357756076663</v>
      </c>
      <c r="DH25">
        <f t="shared" si="15"/>
        <v>-1.0291897288519922</v>
      </c>
      <c r="DI25">
        <f t="shared" si="16"/>
        <v>-1.023752110505278</v>
      </c>
      <c r="DJ25">
        <f t="shared" si="16"/>
        <v>-1.0083772514526061</v>
      </c>
      <c r="DK25">
        <f t="shared" si="16"/>
        <v>-0.98321877220337783</v>
      </c>
      <c r="DL25">
        <f t="shared" si="16"/>
        <v>-0.94852804796596457</v>
      </c>
      <c r="DM25">
        <f t="shared" si="16"/>
        <v>-0.90465169698971737</v>
      </c>
      <c r="DN25">
        <f t="shared" si="16"/>
        <v>-0.85202811726999772</v>
      </c>
      <c r="DO25">
        <f t="shared" si="16"/>
        <v>-0.79118310622032217</v>
      </c>
      <c r="DP25">
        <f t="shared" si="16"/>
        <v>-0.72272460707841124</v>
      </c>
      <c r="DQ25">
        <f t="shared" si="16"/>
        <v>-0.64733663453832213</v>
      </c>
      <c r="DR25">
        <f t="shared" si="16"/>
        <v>-0.5657724403017238</v>
      </c>
      <c r="DS25">
        <f t="shared" si="16"/>
        <v>-0.47884698683589028</v>
      </c>
      <c r="DT25">
        <f t="shared" si="16"/>
        <v>-0.38742880453811751</v>
      </c>
      <c r="DU25">
        <f t="shared" si="16"/>
        <v>-0.29243131366708974</v>
      </c>
      <c r="DV25">
        <f t="shared" si="16"/>
        <v>-0.19480369774959821</v>
      </c>
      <c r="DW25">
        <f t="shared" si="16"/>
        <v>-9.5521419652489503E-2</v>
      </c>
      <c r="DX25">
        <f t="shared" si="16"/>
        <v>4.42352491984788E-3</v>
      </c>
      <c r="DY25">
        <f t="shared" si="9"/>
        <v>0.1040325191186534</v>
      </c>
      <c r="DZ25">
        <f t="shared" si="9"/>
        <v>0.20231030280025014</v>
      </c>
      <c r="EA25">
        <f t="shared" si="9"/>
        <v>0.29827491683640422</v>
      </c>
      <c r="EB25">
        <f t="shared" si="9"/>
        <v>0.39096751452535211</v>
      </c>
      <c r="EC25">
        <f t="shared" si="9"/>
        <v>0.47946194207108489</v>
      </c>
      <c r="ED25">
        <f t="shared" si="9"/>
        <v>0.56287399240593416</v>
      </c>
      <c r="EE25">
        <f t="shared" si="9"/>
        <v>0.6403702398953135</v>
      </c>
      <c r="EF25">
        <f t="shared" si="9"/>
        <v>0.71117636765115977</v>
      </c>
      <c r="EG25">
        <f t="shared" si="9"/>
        <v>0.77458490425033211</v>
      </c>
      <c r="EH25">
        <f t="shared" si="9"/>
        <v>0.82996229255520693</v>
      </c>
      <c r="EI25">
        <f t="shared" si="9"/>
        <v>0.87675522000717299</v>
      </c>
      <c r="EJ25">
        <f t="shared" si="9"/>
        <v>0.91449614714281591</v>
      </c>
      <c r="EK25">
        <f t="shared" si="9"/>
        <v>0.94280797909368708</v>
      </c>
      <c r="EL25">
        <f t="shared" si="9"/>
        <v>0.96140783339358149</v>
      </c>
      <c r="EM25">
        <f t="shared" si="9"/>
        <v>0.97010986644662878</v>
      </c>
      <c r="EN25">
        <f t="shared" si="9"/>
        <v>0.96882713041507285</v>
      </c>
      <c r="EO25">
        <f t="shared" si="17"/>
        <v>0.95757244197332447</v>
      </c>
      <c r="EP25">
        <f t="shared" si="17"/>
        <v>0.93645825424798856</v>
      </c>
      <c r="EQ25">
        <f t="shared" si="17"/>
        <v>0.90569553322339413</v>
      </c>
      <c r="ER25">
        <f t="shared" si="17"/>
        <v>0.86559164983921533</v>
      </c>
      <c r="ES25">
        <f t="shared" si="17"/>
        <v>0.81654730884164539</v>
      </c>
      <c r="ET25">
        <f t="shared" si="17"/>
        <v>0.75905254507402742</v>
      </c>
      <c r="EU25">
        <f t="shared" si="17"/>
        <v>0.69368182721068716</v>
      </c>
      <c r="EV25">
        <f t="shared" si="17"/>
        <v>0.62108831785582796</v>
      </c>
      <c r="EW25">
        <f t="shared" si="17"/>
        <v>0.54199734735869975</v>
      </c>
      <c r="EX25">
        <f t="shared" si="17"/>
        <v>0.45719916655251086</v>
      </c>
      <c r="EY25">
        <f t="shared" si="17"/>
        <v>0.36754105082932326</v>
      </c>
      <c r="EZ25">
        <f t="shared" si="17"/>
        <v>0.27391883444441345</v>
      </c>
      <c r="FA25">
        <f t="shared" si="17"/>
        <v>0.17726795963650779</v>
      </c>
      <c r="FB25">
        <f t="shared" si="17"/>
        <v>7.8554129998155239E-2</v>
      </c>
      <c r="FC25">
        <f t="shared" si="17"/>
        <v>-2.123633851535147E-2</v>
      </c>
      <c r="FD25">
        <f t="shared" si="17"/>
        <v>-0.12110637252897045</v>
      </c>
      <c r="FE25">
        <f t="shared" si="18"/>
        <v>-0.22005810367547818</v>
      </c>
      <c r="FF25">
        <f t="shared" si="18"/>
        <v>-0.31710283896635411</v>
      </c>
      <c r="FG25">
        <f t="shared" si="18"/>
        <v>-0.41127093948529792</v>
      </c>
      <c r="FH25">
        <f t="shared" si="18"/>
        <v>-0.50162150869975497</v>
      </c>
      <c r="FI25">
        <f t="shared" si="18"/>
        <v>-0.58725179358806823</v>
      </c>
      <c r="FJ25">
        <f t="shared" si="18"/>
        <v>-0.66730620464923629</v>
      </c>
      <c r="FK25">
        <f t="shared" si="18"/>
        <v>-0.74098486467041191</v>
      </c>
      <c r="FL25">
        <f t="shared" si="18"/>
        <v>-0.8075516008355873</v>
      </c>
      <c r="FM25">
        <f t="shared" si="18"/>
        <v>-0.86634130032103562</v>
      </c>
      <c r="FN25">
        <f t="shared" si="18"/>
        <v>-0.91676655588279343</v>
      </c>
      <c r="FO25">
        <f t="shared" si="18"/>
        <v>-0.95832353503565726</v>
      </c>
      <c r="FP25">
        <f t="shared" si="18"/>
        <v>-0.99059701418084567</v>
      </c>
      <c r="FQ25">
        <f t="shared" si="18"/>
        <v>-1.0132645273829322</v>
      </c>
      <c r="FR25">
        <f t="shared" si="18"/>
        <v>-1.0260995883428849</v>
      </c>
      <c r="FS25">
        <f t="shared" si="18"/>
        <v>-1.0289739533742999</v>
      </c>
      <c r="FT25">
        <f t="shared" si="18"/>
        <v>-1.021858902771922</v>
      </c>
      <c r="FU25">
        <f t="shared" si="19"/>
        <v>-1.0048255277694464</v>
      </c>
      <c r="FV25">
        <f t="shared" si="19"/>
        <v>-0.97804402021941284</v>
      </c>
      <c r="FW25">
        <f t="shared" si="19"/>
        <v>-0.94178197209247339</v>
      </c>
      <c r="FX25">
        <f t="shared" si="19"/>
        <v>-0.89640170178687018</v>
      </c>
      <c r="FY25">
        <f t="shared" si="19"/>
        <v>-0.84235663396277738</v>
      </c>
      <c r="FZ25">
        <f t="shared" si="19"/>
        <v>-0.78018676907296491</v>
      </c>
      <c r="GA25">
        <f t="shared" si="19"/>
        <v>-0.7105132878567888</v>
      </c>
      <c r="GB25">
        <f t="shared" si="19"/>
        <v>-0.63403234470757297</v>
      </c>
      <c r="GC25">
        <f t="shared" si="19"/>
        <v>-0.55150811192802041</v>
      </c>
      <c r="GD25">
        <f t="shared" si="19"/>
        <v>-0.46376514437318556</v>
      </c>
      <c r="GE25">
        <f t="shared" si="19"/>
        <v>-0.37168014077090133</v>
      </c>
      <c r="GF25">
        <f t="shared" si="19"/>
        <v>-0.27617318403790969</v>
      </c>
      <c r="GG25">
        <f t="shared" si="19"/>
        <v>-0.1781985481154876</v>
      </c>
      <c r="GH25">
        <f t="shared" si="19"/>
        <v>-7.8735163179656231E-2</v>
      </c>
      <c r="GI25">
        <f t="shared" si="19"/>
        <v>2.1223165505522407E-2</v>
      </c>
      <c r="GJ25">
        <f t="shared" si="19"/>
        <v>0.12067768736166352</v>
      </c>
      <c r="GK25">
        <f t="shared" si="10"/>
        <v>0.21863468568167102</v>
      </c>
      <c r="GL25">
        <f t="shared" si="10"/>
        <v>0.31411540651860659</v>
      </c>
      <c r="GM25">
        <f t="shared" si="10"/>
        <v>0.40616583807160439</v>
      </c>
      <c r="GN25">
        <f t="shared" si="10"/>
        <v>0.49386624285640762</v>
      </c>
      <c r="GO25">
        <f t="shared" si="10"/>
        <v>0.57634034741831219</v>
      </c>
      <c r="GP25">
        <f t="shared" si="10"/>
        <v>0.65276409776684674</v>
      </c>
      <c r="GQ25">
        <f t="shared" si="10"/>
        <v>0.72237389305085942</v>
      </c>
      <c r="GR25">
        <f t="shared" si="10"/>
        <v>0.78447421520581651</v>
      </c>
      <c r="GS25">
        <f t="shared" si="10"/>
        <v>0.83844457834037844</v>
      </c>
      <c r="GT25">
        <f t="shared" si="10"/>
        <v>0.88374572842633881</v>
      </c>
    </row>
    <row r="26" spans="1:202" x14ac:dyDescent="0.3">
      <c r="A26">
        <v>1.7</v>
      </c>
      <c r="B26">
        <f t="shared" si="4"/>
        <v>-0.12884449429552464</v>
      </c>
      <c r="C26">
        <f t="shared" si="4"/>
        <v>-2.9011077648696482E-2</v>
      </c>
      <c r="D26">
        <f t="shared" si="4"/>
        <v>6.982483649953658E-2</v>
      </c>
      <c r="E26">
        <f t="shared" si="4"/>
        <v>0.16667571236581491</v>
      </c>
      <c r="F26">
        <f t="shared" si="4"/>
        <v>0.26057384801312589</v>
      </c>
      <c r="G26">
        <f t="shared" si="4"/>
        <v>0.35058104430867837</v>
      </c>
      <c r="H26">
        <f t="shared" si="4"/>
        <v>0.43579797909951073</v>
      </c>
      <c r="I26">
        <f t="shared" si="4"/>
        <v>0.51537319294216632</v>
      </c>
      <c r="J26">
        <f t="shared" si="4"/>
        <v>0.58851159660399821</v>
      </c>
      <c r="K26">
        <f t="shared" si="4"/>
        <v>0.65448241533195883</v>
      </c>
      <c r="L26">
        <f t="shared" si="4"/>
        <v>0.71262649051237181</v>
      </c>
      <c r="M26">
        <f t="shared" si="4"/>
        <v>0.76236286576591072</v>
      </c>
      <c r="N26">
        <f t="shared" si="4"/>
        <v>0.8031945916717016</v>
      </c>
      <c r="O26">
        <f t="shared" si="4"/>
        <v>0.83471369112166838</v>
      </c>
      <c r="P26">
        <f t="shared" si="4"/>
        <v>0.85660523569293545</v>
      </c>
      <c r="Q26">
        <f t="shared" si="4"/>
        <v>0.86865049230852986</v>
      </c>
      <c r="R26">
        <f t="shared" si="11"/>
        <v>0.87072910874598053</v>
      </c>
      <c r="S26">
        <f t="shared" si="11"/>
        <v>0.86282031615694388</v>
      </c>
      <c r="T26">
        <f t="shared" si="11"/>
        <v>0.84500313658267046</v>
      </c>
      <c r="U26">
        <f t="shared" si="11"/>
        <v>0.81745559339188989</v>
      </c>
      <c r="V26">
        <f t="shared" si="11"/>
        <v>0.78045293253015702</v>
      </c>
      <c r="W26">
        <f t="shared" si="11"/>
        <v>0.73436487235334913</v>
      </c>
      <c r="X26">
        <f t="shared" si="11"/>
        <v>0.6796519095240654</v>
      </c>
      <c r="Y26">
        <f t="shared" si="11"/>
        <v>0.61686071788119556</v>
      </c>
      <c r="Z26">
        <f t="shared" si="11"/>
        <v>0.54661868625562637</v>
      </c>
      <c r="AA26">
        <f t="shared" si="11"/>
        <v>0.46962764980843191</v>
      </c>
      <c r="AB26">
        <f t="shared" si="11"/>
        <v>0.38665687752593952</v>
      </c>
      <c r="AC26">
        <f t="shared" si="11"/>
        <v>0.29853538593830514</v>
      </c>
      <c r="AD26">
        <f t="shared" si="11"/>
        <v>0.20614365586038047</v>
      </c>
      <c r="AE26">
        <f t="shared" si="11"/>
        <v>0.11040483491845779</v>
      </c>
      <c r="AF26">
        <f t="shared" si="11"/>
        <v>1.2275513764342577E-2</v>
      </c>
      <c r="AG26">
        <f t="shared" si="11"/>
        <v>-8.7263831862234145E-2</v>
      </c>
      <c r="AH26">
        <f t="shared" si="12"/>
        <v>-0.18721863772310471</v>
      </c>
      <c r="AI26">
        <f t="shared" si="12"/>
        <v>-0.28659018843877282</v>
      </c>
      <c r="AJ26">
        <f t="shared" si="12"/>
        <v>-0.38438559632235586</v>
      </c>
      <c r="AK26">
        <f t="shared" si="12"/>
        <v>-0.47962772198514447</v>
      </c>
      <c r="AL26">
        <f t="shared" si="12"/>
        <v>-0.5713649375903771</v>
      </c>
      <c r="AM26">
        <f t="shared" si="12"/>
        <v>-0.65868063520401798</v>
      </c>
      <c r="AN26">
        <f t="shared" si="12"/>
        <v>-0.7407023852382435</v>
      </c>
      <c r="AO26">
        <f t="shared" si="12"/>
        <v>-0.81661065347949835</v>
      </c>
      <c r="AP26">
        <f t="shared" si="12"/>
        <v>-0.88564698960345289</v>
      </c>
      <c r="AQ26">
        <f t="shared" si="12"/>
        <v>-0.94712160535993495</v>
      </c>
      <c r="AR26">
        <f t="shared" si="12"/>
        <v>-1.0004202667091129</v>
      </c>
      <c r="AS26">
        <f t="shared" si="12"/>
        <v>-1.0450104310449795</v>
      </c>
      <c r="AT26">
        <f t="shared" si="12"/>
        <v>-1.0804465681850406</v>
      </c>
      <c r="AU26">
        <f t="shared" si="12"/>
        <v>-1.1063746119606217</v>
      </c>
      <c r="AV26">
        <f t="shared" si="12"/>
        <v>-1.122535497928989</v>
      </c>
      <c r="AW26">
        <f t="shared" si="12"/>
        <v>-1.1287677518596255</v>
      </c>
      <c r="AX26">
        <f t="shared" si="13"/>
        <v>-1.1250091031313654</v>
      </c>
      <c r="AY26">
        <f t="shared" si="13"/>
        <v>-1.1112971069198572</v>
      </c>
      <c r="AZ26">
        <f t="shared" si="13"/>
        <v>-1.087768768958663</v>
      </c>
      <c r="BA26">
        <f t="shared" si="13"/>
        <v>-1.0546591766232571</v>
      </c>
      <c r="BB26">
        <f t="shared" si="13"/>
        <v>-1.0122991500156777</v>
      </c>
      <c r="BC26">
        <f t="shared" si="13"/>
        <v>-0.96111193651942584</v>
      </c>
      <c r="BD26">
        <f t="shared" si="13"/>
        <v>-0.90160898185151184</v>
      </c>
      <c r="BE26">
        <f t="shared" si="13"/>
        <v>-0.8343848198659165</v>
      </c>
      <c r="BF26">
        <f t="shared" si="13"/>
        <v>-0.7601111321678462</v>
      </c>
      <c r="BG26">
        <f t="shared" si="13"/>
        <v>-0.67953003689316227</v>
      </c>
      <c r="BH26">
        <f t="shared" si="13"/>
        <v>-0.59344667370928206</v>
      </c>
      <c r="BI26">
        <f t="shared" si="13"/>
        <v>-0.50272115912576065</v>
      </c>
      <c r="BJ26">
        <f t="shared" si="13"/>
        <v>-0.4082599924944505</v>
      </c>
      <c r="BK26">
        <f t="shared" si="13"/>
        <v>-0.31100699856762049</v>
      </c>
      <c r="BL26">
        <f t="shared" si="13"/>
        <v>-0.21193389711302102</v>
      </c>
      <c r="BM26">
        <f t="shared" si="13"/>
        <v>-0.11203059381117492</v>
      </c>
      <c r="BN26">
        <f t="shared" si="8"/>
        <v>-1.2295289445030999E-2</v>
      </c>
      <c r="BO26">
        <f t="shared" si="8"/>
        <v>8.627549379229088E-2</v>
      </c>
      <c r="BP26">
        <f t="shared" si="8"/>
        <v>0.18269686921785322</v>
      </c>
      <c r="BQ26">
        <f t="shared" si="8"/>
        <v>0.27600542632107367</v>
      </c>
      <c r="BR26">
        <f t="shared" si="8"/>
        <v>0.36526885684308352</v>
      </c>
      <c r="BS26">
        <f t="shared" si="8"/>
        <v>0.44959527009267547</v>
      </c>
      <c r="BT26">
        <f t="shared" si="8"/>
        <v>0.52814210442326437</v>
      </c>
      <c r="BU26">
        <f t="shared" si="8"/>
        <v>0.60012454583035124</v>
      </c>
      <c r="BV26">
        <f t="shared" si="8"/>
        <v>0.66482336955362853</v>
      </c>
      <c r="BW26">
        <f t="shared" si="8"/>
        <v>0.72159212633303982</v>
      </c>
      <c r="BX26">
        <f t="shared" si="8"/>
        <v>0.76986360151610223</v>
      </c>
      <c r="BY26">
        <f t="shared" si="8"/>
        <v>0.80915548247921421</v>
      </c>
      <c r="BZ26">
        <f t="shared" si="8"/>
        <v>0.83907517773596174</v>
      </c>
      <c r="CA26">
        <f t="shared" si="8"/>
        <v>0.85932373958147568</v>
      </c>
      <c r="CB26">
        <f t="shared" si="8"/>
        <v>0.8696988510790804</v>
      </c>
      <c r="CC26">
        <f t="shared" si="14"/>
        <v>0.87009684754424743</v>
      </c>
      <c r="CD26">
        <f t="shared" si="14"/>
        <v>0.86051375232785721</v>
      </c>
      <c r="CE26">
        <f t="shared" si="14"/>
        <v>0.84104531654956172</v>
      </c>
      <c r="CF26">
        <f t="shared" si="14"/>
        <v>0.81188606238424854</v>
      </c>
      <c r="CG26">
        <f t="shared" si="14"/>
        <v>0.7733273394607687</v>
      </c>
      <c r="CH26">
        <f t="shared" si="14"/>
        <v>0.72575441379275585</v>
      </c>
      <c r="CI26">
        <f t="shared" si="14"/>
        <v>0.66964261832796557</v>
      </c>
      <c r="CJ26">
        <f t="shared" si="14"/>
        <v>0.60555260357858876</v>
      </c>
      <c r="CK26">
        <f t="shared" si="14"/>
        <v>0.53412473578665876</v>
      </c>
      <c r="CL26">
        <f t="shared" si="14"/>
        <v>0.45607269859623706</v>
      </c>
      <c r="CM26">
        <f t="shared" si="14"/>
        <v>0.37217636216236</v>
      </c>
      <c r="CN26">
        <f t="shared" si="14"/>
        <v>0.28327399094623196</v>
      </c>
      <c r="CO26">
        <f t="shared" si="14"/>
        <v>0.19025386805382749</v>
      </c>
      <c r="CP26">
        <f t="shared" si="14"/>
        <v>9.4045419804723002E-2</v>
      </c>
      <c r="CQ26">
        <f t="shared" si="14"/>
        <v>-4.3900707884629298E-3</v>
      </c>
      <c r="CR26">
        <f t="shared" si="14"/>
        <v>-0.10406906884216688</v>
      </c>
      <c r="CS26">
        <f t="shared" si="15"/>
        <v>-0.20399561475733394</v>
      </c>
      <c r="CT26">
        <f t="shared" si="15"/>
        <v>-0.30317127551850431</v>
      </c>
      <c r="CU26">
        <f t="shared" si="15"/>
        <v>-0.40060512070646709</v>
      </c>
      <c r="CV26">
        <f t="shared" si="15"/>
        <v>-0.49532362354745302</v>
      </c>
      <c r="CW26">
        <f t="shared" si="15"/>
        <v>-0.58638038807084603</v>
      </c>
      <c r="CX26">
        <f t="shared" si="15"/>
        <v>-0.67286560518489447</v>
      </c>
      <c r="CY26">
        <f t="shared" si="15"/>
        <v>-0.7539151431884068</v>
      </c>
      <c r="CZ26">
        <f t="shared" si="15"/>
        <v>-0.8287191818890669</v>
      </c>
      <c r="DA26">
        <f t="shared" si="15"/>
        <v>-0.89653030405910705</v>
      </c>
      <c r="DB26">
        <f t="shared" si="15"/>
        <v>-0.9566709633811783</v>
      </c>
      <c r="DC26">
        <f t="shared" si="15"/>
        <v>-1.0085402542671946</v>
      </c>
      <c r="DD26">
        <f t="shared" si="15"/>
        <v>-1.0516199159083313</v>
      </c>
      <c r="DE26">
        <f t="shared" si="15"/>
        <v>-1.0854795105657125</v>
      </c>
      <c r="DF26">
        <f t="shared" si="15"/>
        <v>-1.1097807243620161</v>
      </c>
      <c r="DG26">
        <f t="shared" si="15"/>
        <v>-1.1242807476019021</v>
      </c>
      <c r="DH26">
        <f t="shared" si="15"/>
        <v>-1.1288347008462281</v>
      </c>
      <c r="DI26">
        <f t="shared" si="16"/>
        <v>-1.1233970824995139</v>
      </c>
      <c r="DJ26">
        <f t="shared" si="16"/>
        <v>-1.108022223446842</v>
      </c>
      <c r="DK26">
        <f t="shared" si="16"/>
        <v>-1.0828637441976137</v>
      </c>
      <c r="DL26">
        <f t="shared" si="16"/>
        <v>-1.0481730199602004</v>
      </c>
      <c r="DM26">
        <f t="shared" si="16"/>
        <v>-1.0042966689839532</v>
      </c>
      <c r="DN26">
        <f t="shared" si="16"/>
        <v>-0.95167308926423355</v>
      </c>
      <c r="DO26">
        <f t="shared" si="16"/>
        <v>-0.89082807821455789</v>
      </c>
      <c r="DP26">
        <f t="shared" si="16"/>
        <v>-0.82236957907264707</v>
      </c>
      <c r="DQ26">
        <f t="shared" si="16"/>
        <v>-0.74698160653255785</v>
      </c>
      <c r="DR26">
        <f t="shared" si="16"/>
        <v>-0.66541741229595952</v>
      </c>
      <c r="DS26">
        <f t="shared" si="16"/>
        <v>-0.57849195883012605</v>
      </c>
      <c r="DT26">
        <f t="shared" si="16"/>
        <v>-0.48707377653235334</v>
      </c>
      <c r="DU26">
        <f t="shared" si="16"/>
        <v>-0.39207628566132557</v>
      </c>
      <c r="DV26">
        <f t="shared" si="16"/>
        <v>-0.29444866974383405</v>
      </c>
      <c r="DW26">
        <f t="shared" si="16"/>
        <v>-0.19516639164672533</v>
      </c>
      <c r="DX26">
        <f t="shared" si="16"/>
        <v>-9.5221447074387941E-2</v>
      </c>
      <c r="DY26">
        <f t="shared" si="9"/>
        <v>4.387547124417579E-3</v>
      </c>
      <c r="DZ26">
        <f t="shared" si="9"/>
        <v>0.10266533080601431</v>
      </c>
      <c r="EA26">
        <f t="shared" si="9"/>
        <v>0.19862994484216839</v>
      </c>
      <c r="EB26">
        <f t="shared" si="9"/>
        <v>0.29132254253111628</v>
      </c>
      <c r="EC26">
        <f t="shared" si="9"/>
        <v>0.37981697007684906</v>
      </c>
      <c r="ED26">
        <f t="shared" si="9"/>
        <v>0.46322902041169839</v>
      </c>
      <c r="EE26">
        <f t="shared" si="9"/>
        <v>0.54072526790107767</v>
      </c>
      <c r="EF26">
        <f t="shared" si="9"/>
        <v>0.61153139565692394</v>
      </c>
      <c r="EG26">
        <f t="shared" si="9"/>
        <v>0.67493993225609628</v>
      </c>
      <c r="EH26">
        <f t="shared" si="9"/>
        <v>0.73031732056097121</v>
      </c>
      <c r="EI26">
        <f t="shared" si="9"/>
        <v>0.77711024801293727</v>
      </c>
      <c r="EJ26">
        <f t="shared" si="9"/>
        <v>0.81485117514858008</v>
      </c>
      <c r="EK26">
        <f t="shared" si="9"/>
        <v>0.84316300709945136</v>
      </c>
      <c r="EL26">
        <f t="shared" si="9"/>
        <v>0.86176286139934577</v>
      </c>
      <c r="EM26">
        <f t="shared" si="9"/>
        <v>0.87046489445239295</v>
      </c>
      <c r="EN26">
        <f t="shared" si="9"/>
        <v>0.86918215842083701</v>
      </c>
      <c r="EO26">
        <f t="shared" si="17"/>
        <v>0.85792746997908864</v>
      </c>
      <c r="EP26">
        <f t="shared" si="17"/>
        <v>0.83681328225375284</v>
      </c>
      <c r="EQ26">
        <f t="shared" si="17"/>
        <v>0.80605056122915841</v>
      </c>
      <c r="ER26">
        <f t="shared" si="17"/>
        <v>0.7659466778449795</v>
      </c>
      <c r="ES26">
        <f t="shared" si="17"/>
        <v>0.71690233684740967</v>
      </c>
      <c r="ET26">
        <f t="shared" si="17"/>
        <v>0.6594075730797917</v>
      </c>
      <c r="EU26">
        <f t="shared" si="17"/>
        <v>0.59403685521645144</v>
      </c>
      <c r="EV26">
        <f t="shared" si="17"/>
        <v>0.52144334586159213</v>
      </c>
      <c r="EW26">
        <f t="shared" si="17"/>
        <v>0.44235237536446398</v>
      </c>
      <c r="EX26">
        <f t="shared" si="17"/>
        <v>0.35755419455827503</v>
      </c>
      <c r="EY26">
        <f t="shared" si="17"/>
        <v>0.26789607883508743</v>
      </c>
      <c r="EZ26">
        <f t="shared" si="17"/>
        <v>0.17427386245017762</v>
      </c>
      <c r="FA26">
        <f t="shared" si="17"/>
        <v>7.7622987642271962E-2</v>
      </c>
      <c r="FB26">
        <f t="shared" si="17"/>
        <v>-2.1090841996080578E-2</v>
      </c>
      <c r="FC26">
        <f t="shared" si="17"/>
        <v>-0.12088131050958729</v>
      </c>
      <c r="FD26">
        <f t="shared" si="17"/>
        <v>-0.22075134452320627</v>
      </c>
      <c r="FE26">
        <f t="shared" si="18"/>
        <v>-0.31970307566971401</v>
      </c>
      <c r="FF26">
        <f t="shared" si="18"/>
        <v>-0.41674781096058994</v>
      </c>
      <c r="FG26">
        <f t="shared" si="18"/>
        <v>-0.51091591147953375</v>
      </c>
      <c r="FH26">
        <f t="shared" si="18"/>
        <v>-0.6012664806939908</v>
      </c>
      <c r="FI26">
        <f t="shared" si="18"/>
        <v>-0.68689676558230395</v>
      </c>
      <c r="FJ26">
        <f t="shared" si="18"/>
        <v>-0.76695117664347201</v>
      </c>
      <c r="FK26">
        <f t="shared" si="18"/>
        <v>-0.84062983666464763</v>
      </c>
      <c r="FL26">
        <f t="shared" si="18"/>
        <v>-0.90719657282982302</v>
      </c>
      <c r="FM26">
        <f t="shared" si="18"/>
        <v>-0.96598627231527145</v>
      </c>
      <c r="FN26">
        <f t="shared" si="18"/>
        <v>-1.0164115278770292</v>
      </c>
      <c r="FO26">
        <f t="shared" si="18"/>
        <v>-1.057968507029893</v>
      </c>
      <c r="FP26">
        <f t="shared" si="18"/>
        <v>-1.0902419861750814</v>
      </c>
      <c r="FQ26">
        <f t="shared" si="18"/>
        <v>-1.112909499377168</v>
      </c>
      <c r="FR26">
        <f t="shared" si="18"/>
        <v>-1.1257445603371208</v>
      </c>
      <c r="FS26">
        <f t="shared" si="18"/>
        <v>-1.1286189253685357</v>
      </c>
      <c r="FT26">
        <f t="shared" si="18"/>
        <v>-1.1215038747661579</v>
      </c>
      <c r="FU26">
        <f t="shared" si="19"/>
        <v>-1.1044704997636823</v>
      </c>
      <c r="FV26">
        <f t="shared" si="19"/>
        <v>-1.0776889922136486</v>
      </c>
      <c r="FW26">
        <f t="shared" si="19"/>
        <v>-1.0414269440867092</v>
      </c>
      <c r="FX26">
        <f t="shared" si="19"/>
        <v>-0.99604667378110601</v>
      </c>
      <c r="FY26">
        <f t="shared" si="19"/>
        <v>-0.9420016059570131</v>
      </c>
      <c r="FZ26">
        <f t="shared" si="19"/>
        <v>-0.87983174106720075</v>
      </c>
      <c r="GA26">
        <f t="shared" si="19"/>
        <v>-0.81015825985102463</v>
      </c>
      <c r="GB26">
        <f t="shared" si="19"/>
        <v>-0.73367731670180869</v>
      </c>
      <c r="GC26">
        <f t="shared" si="19"/>
        <v>-0.65115308392225613</v>
      </c>
      <c r="GD26">
        <f t="shared" si="19"/>
        <v>-0.56341011636742144</v>
      </c>
      <c r="GE26">
        <f t="shared" si="19"/>
        <v>-0.47132511276513717</v>
      </c>
      <c r="GF26">
        <f t="shared" si="19"/>
        <v>-0.37581815603214552</v>
      </c>
      <c r="GG26">
        <f t="shared" si="19"/>
        <v>-0.27784352010972346</v>
      </c>
      <c r="GH26">
        <f t="shared" si="19"/>
        <v>-0.17838013517389206</v>
      </c>
      <c r="GI26">
        <f t="shared" si="19"/>
        <v>-7.8421806488713414E-2</v>
      </c>
      <c r="GJ26">
        <f t="shared" si="19"/>
        <v>2.1032715367427707E-2</v>
      </c>
      <c r="GK26">
        <f t="shared" si="10"/>
        <v>0.11898971368743519</v>
      </c>
      <c r="GL26">
        <f t="shared" si="10"/>
        <v>0.21447043452437076</v>
      </c>
      <c r="GM26">
        <f t="shared" si="10"/>
        <v>0.30652086607736856</v>
      </c>
      <c r="GN26">
        <f t="shared" si="10"/>
        <v>0.39422127086217179</v>
      </c>
      <c r="GO26">
        <f t="shared" si="10"/>
        <v>0.47669537542407642</v>
      </c>
      <c r="GP26">
        <f t="shared" si="10"/>
        <v>0.55311912577261091</v>
      </c>
      <c r="GQ26">
        <f t="shared" si="10"/>
        <v>0.62272892105662359</v>
      </c>
      <c r="GR26">
        <f t="shared" si="10"/>
        <v>0.68482924321158078</v>
      </c>
      <c r="GS26">
        <f t="shared" si="10"/>
        <v>0.73879960634614261</v>
      </c>
      <c r="GT26">
        <f t="shared" si="10"/>
        <v>0.78410075643210297</v>
      </c>
    </row>
    <row r="27" spans="1:202" x14ac:dyDescent="0.3">
      <c r="A27">
        <v>1.8</v>
      </c>
      <c r="B27">
        <f t="shared" si="4"/>
        <v>-0.22720209469308711</v>
      </c>
      <c r="C27">
        <f t="shared" si="4"/>
        <v>-0.12736867804625895</v>
      </c>
      <c r="D27">
        <f t="shared" si="4"/>
        <v>-2.8532763898025892E-2</v>
      </c>
      <c r="E27">
        <f t="shared" si="4"/>
        <v>6.8318111968252437E-2</v>
      </c>
      <c r="F27">
        <f t="shared" si="4"/>
        <v>0.16221624761556341</v>
      </c>
      <c r="G27">
        <f t="shared" si="4"/>
        <v>0.2522234439111159</v>
      </c>
      <c r="H27">
        <f t="shared" si="4"/>
        <v>0.33744037870194826</v>
      </c>
      <c r="I27">
        <f t="shared" si="4"/>
        <v>0.41701559254460391</v>
      </c>
      <c r="J27">
        <f t="shared" si="4"/>
        <v>0.49015399620643568</v>
      </c>
      <c r="K27">
        <f t="shared" si="4"/>
        <v>0.55612481493439625</v>
      </c>
      <c r="L27">
        <f t="shared" si="4"/>
        <v>0.61426889011480945</v>
      </c>
      <c r="M27">
        <f t="shared" si="4"/>
        <v>0.66400526536834836</v>
      </c>
      <c r="N27">
        <f t="shared" si="4"/>
        <v>0.70483699127413924</v>
      </c>
      <c r="O27">
        <f t="shared" si="4"/>
        <v>0.73635609072410579</v>
      </c>
      <c r="P27">
        <f t="shared" si="4"/>
        <v>0.75824763529537309</v>
      </c>
      <c r="Q27">
        <f t="shared" si="4"/>
        <v>0.77029289191096728</v>
      </c>
      <c r="R27">
        <f t="shared" si="11"/>
        <v>0.77237150834841795</v>
      </c>
      <c r="S27">
        <f t="shared" si="11"/>
        <v>0.76446271575938152</v>
      </c>
      <c r="T27">
        <f t="shared" si="11"/>
        <v>0.74664553618510809</v>
      </c>
      <c r="U27">
        <f t="shared" si="11"/>
        <v>0.71909799299432731</v>
      </c>
      <c r="V27">
        <f t="shared" si="11"/>
        <v>0.68209533213259466</v>
      </c>
      <c r="W27">
        <f t="shared" si="11"/>
        <v>0.63600727195578655</v>
      </c>
      <c r="X27">
        <f t="shared" si="11"/>
        <v>0.58129430912650304</v>
      </c>
      <c r="Y27">
        <f t="shared" si="11"/>
        <v>0.5185031174836332</v>
      </c>
      <c r="Z27">
        <f t="shared" si="11"/>
        <v>0.44826108585806385</v>
      </c>
      <c r="AA27">
        <f t="shared" si="11"/>
        <v>0.37127004941086944</v>
      </c>
      <c r="AB27">
        <f t="shared" si="11"/>
        <v>0.28829927712837705</v>
      </c>
      <c r="AC27">
        <f t="shared" si="11"/>
        <v>0.20017778554074267</v>
      </c>
      <c r="AD27">
        <f t="shared" si="11"/>
        <v>0.107786055462818</v>
      </c>
      <c r="AE27">
        <f t="shared" si="11"/>
        <v>1.2047234520895317E-2</v>
      </c>
      <c r="AF27">
        <f t="shared" si="11"/>
        <v>-8.6082086633219895E-2</v>
      </c>
      <c r="AG27">
        <f t="shared" si="11"/>
        <v>-0.1856214322597966</v>
      </c>
      <c r="AH27">
        <f t="shared" si="12"/>
        <v>-0.28557623812066718</v>
      </c>
      <c r="AI27">
        <f t="shared" si="12"/>
        <v>-0.38494778883633529</v>
      </c>
      <c r="AJ27">
        <f t="shared" si="12"/>
        <v>-0.48274319671991833</v>
      </c>
      <c r="AK27">
        <f t="shared" si="12"/>
        <v>-0.57798532238270695</v>
      </c>
      <c r="AL27">
        <f t="shared" si="12"/>
        <v>-0.66972253798793957</v>
      </c>
      <c r="AM27">
        <f t="shared" si="12"/>
        <v>-0.75703823560158057</v>
      </c>
      <c r="AN27">
        <f t="shared" si="12"/>
        <v>-0.83905998563580608</v>
      </c>
      <c r="AO27">
        <f t="shared" si="12"/>
        <v>-0.91496825387706093</v>
      </c>
      <c r="AP27">
        <f t="shared" si="12"/>
        <v>-0.98400459000101526</v>
      </c>
      <c r="AQ27">
        <f t="shared" si="12"/>
        <v>-1.0454792057574973</v>
      </c>
      <c r="AR27">
        <f t="shared" si="12"/>
        <v>-1.0987778671066752</v>
      </c>
      <c r="AS27">
        <f t="shared" si="12"/>
        <v>-1.1433680314425421</v>
      </c>
      <c r="AT27">
        <f t="shared" si="12"/>
        <v>-1.1788041685826032</v>
      </c>
      <c r="AU27">
        <f t="shared" si="12"/>
        <v>-1.2047322123581841</v>
      </c>
      <c r="AV27">
        <f t="shared" si="12"/>
        <v>-1.2208930983265516</v>
      </c>
      <c r="AW27">
        <f t="shared" si="12"/>
        <v>-1.2271253522571879</v>
      </c>
      <c r="AX27">
        <f t="shared" si="13"/>
        <v>-1.2233667035289277</v>
      </c>
      <c r="AY27">
        <f t="shared" si="13"/>
        <v>-1.2096547073174195</v>
      </c>
      <c r="AZ27">
        <f t="shared" si="13"/>
        <v>-1.1861263693562256</v>
      </c>
      <c r="BA27">
        <f t="shared" si="13"/>
        <v>-1.1530167770208195</v>
      </c>
      <c r="BB27">
        <f t="shared" si="13"/>
        <v>-1.1106567504132403</v>
      </c>
      <c r="BC27">
        <f t="shared" si="13"/>
        <v>-1.0594695369169884</v>
      </c>
      <c r="BD27">
        <f t="shared" si="13"/>
        <v>-0.9999665822490742</v>
      </c>
      <c r="BE27">
        <f t="shared" si="13"/>
        <v>-0.93274242026347909</v>
      </c>
      <c r="BF27">
        <f t="shared" si="13"/>
        <v>-0.85846873256540879</v>
      </c>
      <c r="BG27">
        <f t="shared" si="13"/>
        <v>-0.77788763729072463</v>
      </c>
      <c r="BH27">
        <f t="shared" si="13"/>
        <v>-0.69180427410684442</v>
      </c>
      <c r="BI27">
        <f t="shared" si="13"/>
        <v>-0.60107875952332313</v>
      </c>
      <c r="BJ27">
        <f t="shared" si="13"/>
        <v>-0.50661759289201291</v>
      </c>
      <c r="BK27">
        <f t="shared" si="13"/>
        <v>-0.40936459896518296</v>
      </c>
      <c r="BL27">
        <f t="shared" si="13"/>
        <v>-0.31029149751058349</v>
      </c>
      <c r="BM27">
        <f t="shared" si="13"/>
        <v>-0.21038819420873739</v>
      </c>
      <c r="BN27">
        <f t="shared" si="8"/>
        <v>-0.11065288984259347</v>
      </c>
      <c r="BO27">
        <f t="shared" si="8"/>
        <v>-1.2082106605271592E-2</v>
      </c>
      <c r="BP27">
        <f t="shared" si="8"/>
        <v>8.4339268820290747E-2</v>
      </c>
      <c r="BQ27">
        <f t="shared" si="8"/>
        <v>0.17764782592351119</v>
      </c>
      <c r="BR27">
        <f t="shared" si="8"/>
        <v>0.26691125644552105</v>
      </c>
      <c r="BS27">
        <f t="shared" si="8"/>
        <v>0.351237669695113</v>
      </c>
      <c r="BT27">
        <f t="shared" si="8"/>
        <v>0.42978450402570195</v>
      </c>
      <c r="BU27">
        <f t="shared" si="8"/>
        <v>0.50176694543278888</v>
      </c>
      <c r="BV27">
        <f t="shared" si="8"/>
        <v>0.56646576915606595</v>
      </c>
      <c r="BW27">
        <f t="shared" si="8"/>
        <v>0.62323452593547723</v>
      </c>
      <c r="BX27">
        <f t="shared" si="8"/>
        <v>0.67150600111853986</v>
      </c>
      <c r="BY27">
        <f t="shared" si="8"/>
        <v>0.71079788208165184</v>
      </c>
      <c r="BZ27">
        <f t="shared" si="8"/>
        <v>0.74071757733839916</v>
      </c>
      <c r="CA27">
        <f t="shared" si="8"/>
        <v>0.76096613918391331</v>
      </c>
      <c r="CB27">
        <f t="shared" si="8"/>
        <v>0.77134125068151782</v>
      </c>
      <c r="CC27">
        <f t="shared" si="14"/>
        <v>0.77173924714668485</v>
      </c>
      <c r="CD27">
        <f t="shared" si="14"/>
        <v>0.76215615193029462</v>
      </c>
      <c r="CE27">
        <f t="shared" si="14"/>
        <v>0.74268771615199913</v>
      </c>
      <c r="CF27">
        <f t="shared" si="14"/>
        <v>0.71352846198668596</v>
      </c>
      <c r="CG27">
        <f t="shared" si="14"/>
        <v>0.67496973906320612</v>
      </c>
      <c r="CH27">
        <f t="shared" si="14"/>
        <v>0.62739681339519326</v>
      </c>
      <c r="CI27">
        <f t="shared" si="14"/>
        <v>0.5712850179304032</v>
      </c>
      <c r="CJ27">
        <f t="shared" si="14"/>
        <v>0.50719500318102617</v>
      </c>
      <c r="CK27">
        <f t="shared" si="14"/>
        <v>0.43576713538909623</v>
      </c>
      <c r="CL27">
        <f t="shared" si="14"/>
        <v>0.35771509819867459</v>
      </c>
      <c r="CM27">
        <f t="shared" si="14"/>
        <v>0.27381876176479752</v>
      </c>
      <c r="CN27">
        <f t="shared" si="14"/>
        <v>0.18491639054866948</v>
      </c>
      <c r="CO27">
        <f t="shared" si="14"/>
        <v>9.1896267656265018E-2</v>
      </c>
      <c r="CP27">
        <f t="shared" si="14"/>
        <v>-4.3121805928394707E-3</v>
      </c>
      <c r="CQ27">
        <f t="shared" si="14"/>
        <v>-0.1027476711860254</v>
      </c>
      <c r="CR27">
        <f t="shared" si="14"/>
        <v>-0.20242666923972935</v>
      </c>
      <c r="CS27">
        <f t="shared" si="15"/>
        <v>-0.30235321515489644</v>
      </c>
      <c r="CT27">
        <f t="shared" si="15"/>
        <v>-0.40152887591606679</v>
      </c>
      <c r="CU27">
        <f t="shared" si="15"/>
        <v>-0.49896272110402956</v>
      </c>
      <c r="CV27">
        <f t="shared" si="15"/>
        <v>-0.59368122394501555</v>
      </c>
      <c r="CW27">
        <f t="shared" si="15"/>
        <v>-0.68473798846840839</v>
      </c>
      <c r="CX27">
        <f t="shared" si="15"/>
        <v>-0.77122320558245683</v>
      </c>
      <c r="CY27">
        <f t="shared" si="15"/>
        <v>-0.85227274358596916</v>
      </c>
      <c r="CZ27">
        <f t="shared" si="15"/>
        <v>-0.92707678228662949</v>
      </c>
      <c r="DA27">
        <f t="shared" si="15"/>
        <v>-0.99488790445666964</v>
      </c>
      <c r="DB27">
        <f t="shared" si="15"/>
        <v>-1.0550285637787409</v>
      </c>
      <c r="DC27">
        <f t="shared" si="15"/>
        <v>-1.1068978546647572</v>
      </c>
      <c r="DD27">
        <f t="shared" si="15"/>
        <v>-1.1499775163058936</v>
      </c>
      <c r="DE27">
        <f t="shared" si="15"/>
        <v>-1.183837110963275</v>
      </c>
      <c r="DF27">
        <f t="shared" si="15"/>
        <v>-1.2081383247595787</v>
      </c>
      <c r="DG27">
        <f t="shared" si="15"/>
        <v>-1.2226383479994645</v>
      </c>
      <c r="DH27">
        <f t="shared" si="15"/>
        <v>-1.2271923012437906</v>
      </c>
      <c r="DI27">
        <f t="shared" si="16"/>
        <v>-1.2217546828970762</v>
      </c>
      <c r="DJ27">
        <f t="shared" si="16"/>
        <v>-1.2063798238444046</v>
      </c>
      <c r="DK27">
        <f t="shared" si="16"/>
        <v>-1.181221344595176</v>
      </c>
      <c r="DL27">
        <f t="shared" si="16"/>
        <v>-1.1465306203577628</v>
      </c>
      <c r="DM27">
        <f t="shared" si="16"/>
        <v>-1.1026542693815156</v>
      </c>
      <c r="DN27">
        <f t="shared" si="16"/>
        <v>-1.0500306896617959</v>
      </c>
      <c r="DO27">
        <f t="shared" si="16"/>
        <v>-0.98918567861212048</v>
      </c>
      <c r="DP27">
        <f t="shared" si="16"/>
        <v>-0.92072717947020943</v>
      </c>
      <c r="DQ27">
        <f t="shared" si="16"/>
        <v>-0.84533920693012043</v>
      </c>
      <c r="DR27">
        <f t="shared" si="16"/>
        <v>-0.7637750126935221</v>
      </c>
      <c r="DS27">
        <f t="shared" si="16"/>
        <v>-0.67684955922768864</v>
      </c>
      <c r="DT27">
        <f t="shared" si="16"/>
        <v>-0.58543137692991576</v>
      </c>
      <c r="DU27">
        <f t="shared" si="16"/>
        <v>-0.49043388605888805</v>
      </c>
      <c r="DV27">
        <f t="shared" si="16"/>
        <v>-0.39280627014139652</v>
      </c>
      <c r="DW27">
        <f t="shared" si="16"/>
        <v>-0.29352399204428781</v>
      </c>
      <c r="DX27">
        <f t="shared" si="16"/>
        <v>-0.19357904747195043</v>
      </c>
      <c r="DY27">
        <f t="shared" si="9"/>
        <v>-9.3970053273144893E-2</v>
      </c>
      <c r="DZ27">
        <f t="shared" si="9"/>
        <v>4.3077304084518375E-3</v>
      </c>
      <c r="EA27">
        <f t="shared" si="9"/>
        <v>0.10027234444460592</v>
      </c>
      <c r="EB27">
        <f t="shared" si="9"/>
        <v>0.19296494213355381</v>
      </c>
      <c r="EC27">
        <f t="shared" si="9"/>
        <v>0.28145936967928659</v>
      </c>
      <c r="ED27">
        <f t="shared" si="9"/>
        <v>0.36487142001413592</v>
      </c>
      <c r="EE27">
        <f t="shared" si="9"/>
        <v>0.44236766750351525</v>
      </c>
      <c r="EF27">
        <f t="shared" si="9"/>
        <v>0.51317379525936158</v>
      </c>
      <c r="EG27">
        <f t="shared" si="9"/>
        <v>0.57658233185853391</v>
      </c>
      <c r="EH27">
        <f t="shared" si="9"/>
        <v>0.63195972016340862</v>
      </c>
      <c r="EI27">
        <f t="shared" si="9"/>
        <v>0.67875264761537468</v>
      </c>
      <c r="EJ27">
        <f t="shared" si="9"/>
        <v>0.71649357475101771</v>
      </c>
      <c r="EK27">
        <f t="shared" si="9"/>
        <v>0.74480540670188877</v>
      </c>
      <c r="EL27">
        <f t="shared" si="9"/>
        <v>0.76340526100178319</v>
      </c>
      <c r="EM27">
        <f t="shared" si="9"/>
        <v>0.77210729405483058</v>
      </c>
      <c r="EN27">
        <f t="shared" si="9"/>
        <v>0.77082455802327465</v>
      </c>
      <c r="EO27">
        <f t="shared" si="17"/>
        <v>0.75956986958152628</v>
      </c>
      <c r="EP27">
        <f t="shared" si="17"/>
        <v>0.73845568185619026</v>
      </c>
      <c r="EQ27">
        <f t="shared" si="17"/>
        <v>0.70769296083159583</v>
      </c>
      <c r="ER27">
        <f t="shared" si="17"/>
        <v>0.66758907744741713</v>
      </c>
      <c r="ES27">
        <f t="shared" si="17"/>
        <v>0.61854473644984709</v>
      </c>
      <c r="ET27">
        <f t="shared" si="17"/>
        <v>0.56104997268222911</v>
      </c>
      <c r="EU27">
        <f t="shared" si="17"/>
        <v>0.49567925481888891</v>
      </c>
      <c r="EV27">
        <f t="shared" si="17"/>
        <v>0.42308574546402972</v>
      </c>
      <c r="EW27">
        <f t="shared" si="17"/>
        <v>0.34399477496690151</v>
      </c>
      <c r="EX27">
        <f t="shared" si="17"/>
        <v>0.25919659416071256</v>
      </c>
      <c r="EY27">
        <f t="shared" si="17"/>
        <v>0.16953847843752495</v>
      </c>
      <c r="EZ27">
        <f t="shared" si="17"/>
        <v>7.5916262052615147E-2</v>
      </c>
      <c r="FA27">
        <f t="shared" si="17"/>
        <v>-2.073461275529051E-2</v>
      </c>
      <c r="FB27">
        <f t="shared" si="17"/>
        <v>-0.11944844239364305</v>
      </c>
      <c r="FC27">
        <f t="shared" si="17"/>
        <v>-0.21923891090714975</v>
      </c>
      <c r="FD27">
        <f t="shared" si="17"/>
        <v>-0.31910894492076874</v>
      </c>
      <c r="FE27">
        <f t="shared" si="18"/>
        <v>-0.41806067606727648</v>
      </c>
      <c r="FF27">
        <f t="shared" si="18"/>
        <v>-0.51510541135815235</v>
      </c>
      <c r="FG27">
        <f t="shared" si="18"/>
        <v>-0.60927351187709622</v>
      </c>
      <c r="FH27">
        <f t="shared" si="18"/>
        <v>-0.69962408109155327</v>
      </c>
      <c r="FI27">
        <f t="shared" si="18"/>
        <v>-0.78525436597986653</v>
      </c>
      <c r="FJ27">
        <f t="shared" si="18"/>
        <v>-0.86530877704103459</v>
      </c>
      <c r="FK27">
        <f t="shared" si="18"/>
        <v>-0.93898743706221022</v>
      </c>
      <c r="FL27">
        <f t="shared" si="18"/>
        <v>-1.0055541732273856</v>
      </c>
      <c r="FM27">
        <f t="shared" si="18"/>
        <v>-1.0643438727128338</v>
      </c>
      <c r="FN27">
        <f t="shared" si="18"/>
        <v>-1.1147691282745917</v>
      </c>
      <c r="FO27">
        <f t="shared" si="18"/>
        <v>-1.1563261074274556</v>
      </c>
      <c r="FP27">
        <f t="shared" si="18"/>
        <v>-1.188599586572644</v>
      </c>
      <c r="FQ27">
        <f t="shared" si="18"/>
        <v>-1.2112670997747306</v>
      </c>
      <c r="FR27">
        <f t="shared" si="18"/>
        <v>-1.2241021607346831</v>
      </c>
      <c r="FS27">
        <f t="shared" si="18"/>
        <v>-1.2269765257660983</v>
      </c>
      <c r="FT27">
        <f t="shared" si="18"/>
        <v>-1.2198614751637202</v>
      </c>
      <c r="FU27">
        <f t="shared" si="19"/>
        <v>-1.2028281001612446</v>
      </c>
      <c r="FV27">
        <f t="shared" si="19"/>
        <v>-1.1760465926112111</v>
      </c>
      <c r="FW27">
        <f t="shared" si="19"/>
        <v>-1.1397845444842716</v>
      </c>
      <c r="FX27">
        <f t="shared" si="19"/>
        <v>-1.0944042741786684</v>
      </c>
      <c r="FY27">
        <f t="shared" si="19"/>
        <v>-1.0403592063545757</v>
      </c>
      <c r="FZ27">
        <f t="shared" si="19"/>
        <v>-0.97818934146476311</v>
      </c>
      <c r="GA27">
        <f t="shared" si="19"/>
        <v>-0.90851586024858699</v>
      </c>
      <c r="GB27">
        <f t="shared" si="19"/>
        <v>-0.83203491709937127</v>
      </c>
      <c r="GC27">
        <f t="shared" si="19"/>
        <v>-0.74951068431981871</v>
      </c>
      <c r="GD27">
        <f t="shared" si="19"/>
        <v>-0.6617677167649838</v>
      </c>
      <c r="GE27">
        <f t="shared" si="19"/>
        <v>-0.56968271316269958</v>
      </c>
      <c r="GF27">
        <f t="shared" si="19"/>
        <v>-0.474175756429708</v>
      </c>
      <c r="GG27">
        <f t="shared" si="19"/>
        <v>-0.37620112050728594</v>
      </c>
      <c r="GH27">
        <f t="shared" si="19"/>
        <v>-0.27673773557145454</v>
      </c>
      <c r="GI27">
        <f t="shared" si="19"/>
        <v>-0.17677940688627589</v>
      </c>
      <c r="GJ27">
        <f t="shared" si="19"/>
        <v>-7.7324885030134766E-2</v>
      </c>
      <c r="GK27">
        <f t="shared" si="10"/>
        <v>2.0632113289872717E-2</v>
      </c>
      <c r="GL27">
        <f t="shared" si="10"/>
        <v>0.11611283412680828</v>
      </c>
      <c r="GM27">
        <f t="shared" si="10"/>
        <v>0.20816326567980609</v>
      </c>
      <c r="GN27">
        <f t="shared" si="10"/>
        <v>0.29586367046460932</v>
      </c>
      <c r="GO27">
        <f t="shared" si="10"/>
        <v>0.37833777502651394</v>
      </c>
      <c r="GP27">
        <f t="shared" si="10"/>
        <v>0.45476152537504849</v>
      </c>
      <c r="GQ27">
        <f t="shared" si="10"/>
        <v>0.52437132065906122</v>
      </c>
      <c r="GR27">
        <f t="shared" si="10"/>
        <v>0.5864716428140182</v>
      </c>
      <c r="GS27">
        <f t="shared" si="10"/>
        <v>0.64044200594858025</v>
      </c>
      <c r="GT27">
        <f t="shared" si="10"/>
        <v>0.68574315603454061</v>
      </c>
    </row>
    <row r="28" spans="1:202" x14ac:dyDescent="0.3">
      <c r="A28">
        <v>1.9</v>
      </c>
      <c r="B28">
        <f t="shared" si="4"/>
        <v>-0.32328956686350335</v>
      </c>
      <c r="C28">
        <f t="shared" si="4"/>
        <v>-0.2234561502166752</v>
      </c>
      <c r="D28">
        <f t="shared" si="4"/>
        <v>-0.12462023606844214</v>
      </c>
      <c r="E28">
        <f t="shared" si="4"/>
        <v>-2.7769360202163806E-2</v>
      </c>
      <c r="F28">
        <f t="shared" si="4"/>
        <v>6.612877544514717E-2</v>
      </c>
      <c r="G28">
        <f t="shared" si="4"/>
        <v>0.15613597174069965</v>
      </c>
      <c r="H28">
        <f t="shared" si="4"/>
        <v>0.24135290653153202</v>
      </c>
      <c r="I28">
        <f t="shared" si="4"/>
        <v>0.32092812037418766</v>
      </c>
      <c r="J28">
        <f t="shared" si="4"/>
        <v>0.39406652403601944</v>
      </c>
      <c r="K28">
        <f t="shared" si="4"/>
        <v>0.46003734276398006</v>
      </c>
      <c r="L28">
        <f t="shared" si="4"/>
        <v>0.5181814179443931</v>
      </c>
      <c r="M28">
        <f t="shared" si="4"/>
        <v>0.56791779319793201</v>
      </c>
      <c r="N28">
        <f t="shared" si="4"/>
        <v>0.60874951910372288</v>
      </c>
      <c r="O28">
        <f t="shared" si="4"/>
        <v>0.64026861855368966</v>
      </c>
      <c r="P28">
        <f t="shared" si="4"/>
        <v>0.66216016312495674</v>
      </c>
      <c r="Q28">
        <f t="shared" si="4"/>
        <v>0.67420541974055115</v>
      </c>
      <c r="R28">
        <f t="shared" si="11"/>
        <v>0.67628403617800181</v>
      </c>
      <c r="S28">
        <f t="shared" si="11"/>
        <v>0.66837524358896516</v>
      </c>
      <c r="T28">
        <f t="shared" si="11"/>
        <v>0.65055806401469174</v>
      </c>
      <c r="U28">
        <f t="shared" si="11"/>
        <v>0.62301052082391117</v>
      </c>
      <c r="V28">
        <f t="shared" si="11"/>
        <v>0.5860078599621783</v>
      </c>
      <c r="W28">
        <f t="shared" si="11"/>
        <v>0.53991979978537041</v>
      </c>
      <c r="X28">
        <f t="shared" si="11"/>
        <v>0.48520683695608674</v>
      </c>
      <c r="Y28">
        <f t="shared" si="11"/>
        <v>0.4224156453132169</v>
      </c>
      <c r="Z28">
        <f t="shared" si="11"/>
        <v>0.3521736136876476</v>
      </c>
      <c r="AA28">
        <f t="shared" si="11"/>
        <v>0.2751825772404532</v>
      </c>
      <c r="AB28">
        <f t="shared" si="11"/>
        <v>0.19221180495796081</v>
      </c>
      <c r="AC28">
        <f t="shared" si="11"/>
        <v>0.10409031337032643</v>
      </c>
      <c r="AD28">
        <f t="shared" si="11"/>
        <v>1.1698583292401754E-2</v>
      </c>
      <c r="AE28">
        <f t="shared" si="11"/>
        <v>-8.4040237649520927E-2</v>
      </c>
      <c r="AF28">
        <f t="shared" si="11"/>
        <v>-0.18216955880363614</v>
      </c>
      <c r="AG28">
        <f t="shared" si="11"/>
        <v>-0.28170890443021285</v>
      </c>
      <c r="AH28">
        <f t="shared" si="12"/>
        <v>-0.38166371029108342</v>
      </c>
      <c r="AI28">
        <f t="shared" si="12"/>
        <v>-0.48103526100675154</v>
      </c>
      <c r="AJ28">
        <f t="shared" si="12"/>
        <v>-0.57883066889033463</v>
      </c>
      <c r="AK28">
        <f t="shared" si="12"/>
        <v>-0.67407279455312319</v>
      </c>
      <c r="AL28">
        <f t="shared" si="12"/>
        <v>-0.76581001015835581</v>
      </c>
      <c r="AM28">
        <f t="shared" si="12"/>
        <v>-0.8531257077719967</v>
      </c>
      <c r="AN28">
        <f t="shared" si="12"/>
        <v>-0.93514745780622222</v>
      </c>
      <c r="AO28">
        <f t="shared" si="12"/>
        <v>-1.0110557260474771</v>
      </c>
      <c r="AP28">
        <f t="shared" si="12"/>
        <v>-1.0800920621714316</v>
      </c>
      <c r="AQ28">
        <f t="shared" si="12"/>
        <v>-1.1415666779279137</v>
      </c>
      <c r="AR28">
        <f t="shared" si="12"/>
        <v>-1.1948653392770916</v>
      </c>
      <c r="AS28">
        <f t="shared" si="12"/>
        <v>-1.2394555036129582</v>
      </c>
      <c r="AT28">
        <f t="shared" si="12"/>
        <v>-1.2748916407530193</v>
      </c>
      <c r="AU28">
        <f t="shared" si="12"/>
        <v>-1.3008196845286004</v>
      </c>
      <c r="AV28">
        <f t="shared" si="12"/>
        <v>-1.3169805704969677</v>
      </c>
      <c r="AW28">
        <f t="shared" si="12"/>
        <v>-1.3232128244276042</v>
      </c>
      <c r="AX28">
        <f t="shared" si="13"/>
        <v>-1.3194541756993441</v>
      </c>
      <c r="AY28">
        <f t="shared" si="13"/>
        <v>-1.3057421794878359</v>
      </c>
      <c r="AZ28">
        <f t="shared" si="13"/>
        <v>-1.2822138415266418</v>
      </c>
      <c r="BA28">
        <f t="shared" si="13"/>
        <v>-1.2491042491912359</v>
      </c>
      <c r="BB28">
        <f t="shared" si="13"/>
        <v>-1.2067442225836564</v>
      </c>
      <c r="BC28">
        <f t="shared" si="13"/>
        <v>-1.1555570090874046</v>
      </c>
      <c r="BD28">
        <f t="shared" si="13"/>
        <v>-1.0960540544194906</v>
      </c>
      <c r="BE28">
        <f t="shared" si="13"/>
        <v>-1.0288298924338952</v>
      </c>
      <c r="BF28">
        <f t="shared" si="13"/>
        <v>-0.95455620473582492</v>
      </c>
      <c r="BG28">
        <f t="shared" si="13"/>
        <v>-0.87397510946114099</v>
      </c>
      <c r="BH28">
        <f t="shared" si="13"/>
        <v>-0.78789174627726077</v>
      </c>
      <c r="BI28">
        <f t="shared" si="13"/>
        <v>-0.69716623169373937</v>
      </c>
      <c r="BJ28">
        <f t="shared" si="13"/>
        <v>-0.60270506506242927</v>
      </c>
      <c r="BK28">
        <f t="shared" si="13"/>
        <v>-0.5054520711355992</v>
      </c>
      <c r="BL28">
        <f t="shared" si="13"/>
        <v>-0.40637896968099974</v>
      </c>
      <c r="BM28">
        <f t="shared" si="13"/>
        <v>-0.30647566637915363</v>
      </c>
      <c r="BN28">
        <f t="shared" si="8"/>
        <v>-0.20674036201300972</v>
      </c>
      <c r="BO28">
        <f t="shared" si="8"/>
        <v>-0.10816957877568784</v>
      </c>
      <c r="BP28">
        <f t="shared" si="8"/>
        <v>-1.1748203350125497E-2</v>
      </c>
      <c r="BQ28">
        <f t="shared" si="8"/>
        <v>8.156035375309495E-2</v>
      </c>
      <c r="BR28">
        <f t="shared" si="8"/>
        <v>0.17082378427510481</v>
      </c>
      <c r="BS28">
        <f t="shared" si="8"/>
        <v>0.25515019752469675</v>
      </c>
      <c r="BT28">
        <f t="shared" si="8"/>
        <v>0.33369703185528571</v>
      </c>
      <c r="BU28">
        <f t="shared" si="8"/>
        <v>0.40567947326237258</v>
      </c>
      <c r="BV28">
        <f t="shared" si="8"/>
        <v>0.47037829698564976</v>
      </c>
      <c r="BW28">
        <f t="shared" si="8"/>
        <v>0.5271470537650611</v>
      </c>
      <c r="BX28">
        <f t="shared" si="8"/>
        <v>0.57541852894812351</v>
      </c>
      <c r="BY28">
        <f t="shared" si="8"/>
        <v>0.61471040991123549</v>
      </c>
      <c r="BZ28">
        <f t="shared" si="8"/>
        <v>0.64463010516798303</v>
      </c>
      <c r="CA28">
        <f t="shared" si="8"/>
        <v>0.66487866701349696</v>
      </c>
      <c r="CB28">
        <f t="shared" si="8"/>
        <v>0.67525377851110169</v>
      </c>
      <c r="CC28">
        <f t="shared" si="14"/>
        <v>0.67565177497626872</v>
      </c>
      <c r="CD28">
        <f t="shared" si="14"/>
        <v>0.66606867975987849</v>
      </c>
      <c r="CE28">
        <f t="shared" si="14"/>
        <v>0.646600243981583</v>
      </c>
      <c r="CF28">
        <f t="shared" si="14"/>
        <v>0.61744098981626983</v>
      </c>
      <c r="CG28">
        <f t="shared" si="14"/>
        <v>0.57888226689278999</v>
      </c>
      <c r="CH28">
        <f t="shared" si="14"/>
        <v>0.53130934122477713</v>
      </c>
      <c r="CI28">
        <f t="shared" si="14"/>
        <v>0.47519754575998691</v>
      </c>
      <c r="CJ28">
        <f t="shared" si="14"/>
        <v>0.41110753101060998</v>
      </c>
      <c r="CK28">
        <f t="shared" si="14"/>
        <v>0.33967966321867998</v>
      </c>
      <c r="CL28">
        <f t="shared" si="14"/>
        <v>0.26162762602825834</v>
      </c>
      <c r="CM28">
        <f t="shared" si="14"/>
        <v>0.17773128959438128</v>
      </c>
      <c r="CN28">
        <f t="shared" si="14"/>
        <v>8.8828918378253241E-2</v>
      </c>
      <c r="CO28">
        <f t="shared" si="14"/>
        <v>-4.1912045141512255E-3</v>
      </c>
      <c r="CP28">
        <f t="shared" si="14"/>
        <v>-0.10039965276325571</v>
      </c>
      <c r="CQ28">
        <f t="shared" si="14"/>
        <v>-0.19883514335644165</v>
      </c>
      <c r="CR28">
        <f t="shared" si="14"/>
        <v>-0.29851414141014559</v>
      </c>
      <c r="CS28">
        <f t="shared" si="15"/>
        <v>-0.39844068732531268</v>
      </c>
      <c r="CT28">
        <f t="shared" si="15"/>
        <v>-0.49761634808648303</v>
      </c>
      <c r="CU28">
        <f t="shared" si="15"/>
        <v>-0.59505019327444586</v>
      </c>
      <c r="CV28">
        <f t="shared" si="15"/>
        <v>-0.68976869611543168</v>
      </c>
      <c r="CW28">
        <f t="shared" si="15"/>
        <v>-0.78082546063882474</v>
      </c>
      <c r="CX28">
        <f t="shared" si="15"/>
        <v>-0.86731067775287318</v>
      </c>
      <c r="CY28">
        <f t="shared" si="15"/>
        <v>-0.94836021575638552</v>
      </c>
      <c r="CZ28">
        <f t="shared" si="15"/>
        <v>-1.0231642544570456</v>
      </c>
      <c r="DA28">
        <f t="shared" si="15"/>
        <v>-1.0909753766270858</v>
      </c>
      <c r="DB28">
        <f t="shared" si="15"/>
        <v>-1.151116035949157</v>
      </c>
      <c r="DC28">
        <f t="shared" si="15"/>
        <v>-1.2029853268351733</v>
      </c>
      <c r="DD28">
        <f t="shared" si="15"/>
        <v>-1.24606498847631</v>
      </c>
      <c r="DE28">
        <f t="shared" si="15"/>
        <v>-1.2799245831336912</v>
      </c>
      <c r="DF28">
        <f t="shared" si="15"/>
        <v>-1.3042257969299949</v>
      </c>
      <c r="DG28">
        <f t="shared" si="15"/>
        <v>-1.3187258201698808</v>
      </c>
      <c r="DH28">
        <f t="shared" si="15"/>
        <v>-1.3232797734142068</v>
      </c>
      <c r="DI28">
        <f t="shared" si="16"/>
        <v>-1.3178421550674926</v>
      </c>
      <c r="DJ28">
        <f t="shared" si="16"/>
        <v>-1.3024672960148207</v>
      </c>
      <c r="DK28">
        <f t="shared" si="16"/>
        <v>-1.2773088167655924</v>
      </c>
      <c r="DL28">
        <f t="shared" si="16"/>
        <v>-1.2426180925281791</v>
      </c>
      <c r="DM28">
        <f t="shared" si="16"/>
        <v>-1.1987417415519319</v>
      </c>
      <c r="DN28">
        <f t="shared" si="16"/>
        <v>-1.1461181618322123</v>
      </c>
      <c r="DO28">
        <f t="shared" si="16"/>
        <v>-1.0852731507825366</v>
      </c>
      <c r="DP28">
        <f t="shared" si="16"/>
        <v>-1.0168146516406258</v>
      </c>
      <c r="DQ28">
        <f t="shared" si="16"/>
        <v>-0.94142667910053657</v>
      </c>
      <c r="DR28">
        <f t="shared" si="16"/>
        <v>-0.85986248486393824</v>
      </c>
      <c r="DS28">
        <f t="shared" si="16"/>
        <v>-0.77293703139810477</v>
      </c>
      <c r="DT28">
        <f t="shared" si="16"/>
        <v>-0.68151884910033211</v>
      </c>
      <c r="DU28">
        <f t="shared" si="16"/>
        <v>-0.58652135822930429</v>
      </c>
      <c r="DV28">
        <f t="shared" si="16"/>
        <v>-0.48889374231181276</v>
      </c>
      <c r="DW28">
        <f t="shared" si="16"/>
        <v>-0.38961146421470405</v>
      </c>
      <c r="DX28">
        <f t="shared" si="16"/>
        <v>-0.28966651964236667</v>
      </c>
      <c r="DY28">
        <f t="shared" si="9"/>
        <v>-0.19005752544356114</v>
      </c>
      <c r="DZ28">
        <f t="shared" si="9"/>
        <v>-9.1779741761964406E-2</v>
      </c>
      <c r="EA28">
        <f t="shared" si="9"/>
        <v>4.1848722741896771E-3</v>
      </c>
      <c r="EB28">
        <f t="shared" si="9"/>
        <v>9.6877469963137564E-2</v>
      </c>
      <c r="EC28">
        <f t="shared" si="9"/>
        <v>0.18537189750887034</v>
      </c>
      <c r="ED28">
        <f t="shared" si="9"/>
        <v>0.26878394784371967</v>
      </c>
      <c r="EE28">
        <f t="shared" si="9"/>
        <v>0.34628019533309901</v>
      </c>
      <c r="EF28">
        <f t="shared" si="9"/>
        <v>0.41708632308894528</v>
      </c>
      <c r="EG28">
        <f t="shared" si="9"/>
        <v>0.48049485968811761</v>
      </c>
      <c r="EH28">
        <f t="shared" si="9"/>
        <v>0.53587224799299249</v>
      </c>
      <c r="EI28">
        <f t="shared" si="9"/>
        <v>0.58266517544495855</v>
      </c>
      <c r="EJ28">
        <f t="shared" si="9"/>
        <v>0.62040610258060136</v>
      </c>
      <c r="EK28">
        <f t="shared" si="9"/>
        <v>0.64871793453147264</v>
      </c>
      <c r="EL28">
        <f t="shared" si="9"/>
        <v>0.66731778883136705</v>
      </c>
      <c r="EM28">
        <f t="shared" si="9"/>
        <v>0.67601982188441423</v>
      </c>
      <c r="EN28">
        <f t="shared" si="9"/>
        <v>0.6747370858528583</v>
      </c>
      <c r="EO28">
        <f t="shared" si="17"/>
        <v>0.66348239741110993</v>
      </c>
      <c r="EP28">
        <f t="shared" si="17"/>
        <v>0.64236820968577413</v>
      </c>
      <c r="EQ28">
        <f t="shared" si="17"/>
        <v>0.6116054886611797</v>
      </c>
      <c r="ER28">
        <f t="shared" si="17"/>
        <v>0.57150160527700078</v>
      </c>
      <c r="ES28">
        <f t="shared" si="17"/>
        <v>0.52245726427943096</v>
      </c>
      <c r="ET28">
        <f t="shared" si="17"/>
        <v>0.46496250051181293</v>
      </c>
      <c r="EU28">
        <f t="shared" si="17"/>
        <v>0.39959178264847267</v>
      </c>
      <c r="EV28">
        <f t="shared" si="17"/>
        <v>0.32699827329361347</v>
      </c>
      <c r="EW28">
        <f t="shared" si="17"/>
        <v>0.24790730279648526</v>
      </c>
      <c r="EX28">
        <f t="shared" si="17"/>
        <v>0.16310912199029631</v>
      </c>
      <c r="EY28">
        <f t="shared" si="17"/>
        <v>7.3451006267108709E-2</v>
      </c>
      <c r="EZ28">
        <f t="shared" si="17"/>
        <v>-2.0171210117801097E-2</v>
      </c>
      <c r="FA28">
        <f t="shared" si="17"/>
        <v>-0.11682208492570675</v>
      </c>
      <c r="FB28">
        <f t="shared" si="17"/>
        <v>-0.21553591456405929</v>
      </c>
      <c r="FC28">
        <f t="shared" si="17"/>
        <v>-0.315326383077566</v>
      </c>
      <c r="FD28">
        <f t="shared" si="17"/>
        <v>-0.41519641709118499</v>
      </c>
      <c r="FE28">
        <f t="shared" si="18"/>
        <v>-0.51414814823769273</v>
      </c>
      <c r="FF28">
        <f t="shared" si="18"/>
        <v>-0.61119288352856871</v>
      </c>
      <c r="FG28">
        <f t="shared" si="18"/>
        <v>-0.70536098404751246</v>
      </c>
      <c r="FH28">
        <f t="shared" si="18"/>
        <v>-0.79571155326196952</v>
      </c>
      <c r="FI28">
        <f t="shared" si="18"/>
        <v>-0.88134183815028266</v>
      </c>
      <c r="FJ28">
        <f t="shared" si="18"/>
        <v>-0.96139624921145073</v>
      </c>
      <c r="FK28">
        <f t="shared" si="18"/>
        <v>-1.0350749092326264</v>
      </c>
      <c r="FL28">
        <f t="shared" si="18"/>
        <v>-1.1016416453978017</v>
      </c>
      <c r="FM28">
        <f t="shared" si="18"/>
        <v>-1.1604313448832502</v>
      </c>
      <c r="FN28">
        <f t="shared" si="18"/>
        <v>-1.2108566004450079</v>
      </c>
      <c r="FO28">
        <f t="shared" si="18"/>
        <v>-1.2524135795978717</v>
      </c>
      <c r="FP28">
        <f t="shared" si="18"/>
        <v>-1.2846870587430601</v>
      </c>
      <c r="FQ28">
        <f t="shared" si="18"/>
        <v>-1.3073545719451467</v>
      </c>
      <c r="FR28">
        <f t="shared" si="18"/>
        <v>-1.3201896329050995</v>
      </c>
      <c r="FS28">
        <f t="shared" si="18"/>
        <v>-1.3230639979365144</v>
      </c>
      <c r="FT28">
        <f t="shared" si="18"/>
        <v>-1.3159489473341366</v>
      </c>
      <c r="FU28">
        <f t="shared" si="19"/>
        <v>-1.298915572331661</v>
      </c>
      <c r="FV28">
        <f t="shared" si="19"/>
        <v>-1.2721340647816273</v>
      </c>
      <c r="FW28">
        <f t="shared" si="19"/>
        <v>-1.2358720166546879</v>
      </c>
      <c r="FX28">
        <f t="shared" si="19"/>
        <v>-1.1904917463490847</v>
      </c>
      <c r="FY28">
        <f t="shared" si="19"/>
        <v>-1.1364466785249918</v>
      </c>
      <c r="FZ28">
        <f t="shared" si="19"/>
        <v>-1.0742768136351795</v>
      </c>
      <c r="GA28">
        <f t="shared" si="19"/>
        <v>-1.0046033324190033</v>
      </c>
      <c r="GB28">
        <f t="shared" si="19"/>
        <v>-0.92812238926978741</v>
      </c>
      <c r="GC28">
        <f t="shared" si="19"/>
        <v>-0.84559815649023484</v>
      </c>
      <c r="GD28">
        <f t="shared" si="19"/>
        <v>-0.75785518893540016</v>
      </c>
      <c r="GE28">
        <f t="shared" si="19"/>
        <v>-0.66577018533311594</v>
      </c>
      <c r="GF28">
        <f t="shared" si="19"/>
        <v>-0.57026322860012424</v>
      </c>
      <c r="GG28">
        <f t="shared" si="19"/>
        <v>-0.47228859267770218</v>
      </c>
      <c r="GH28">
        <f t="shared" si="19"/>
        <v>-0.37282520774187078</v>
      </c>
      <c r="GI28">
        <f t="shared" si="19"/>
        <v>-0.27286687905669216</v>
      </c>
      <c r="GJ28">
        <f t="shared" si="19"/>
        <v>-0.17341235720055101</v>
      </c>
      <c r="GK28">
        <f t="shared" si="10"/>
        <v>-7.5455358880543527E-2</v>
      </c>
      <c r="GL28">
        <f t="shared" si="10"/>
        <v>2.002536195639204E-2</v>
      </c>
      <c r="GM28">
        <f t="shared" si="10"/>
        <v>0.11207579350938984</v>
      </c>
      <c r="GN28">
        <f t="shared" si="10"/>
        <v>0.19977619829419307</v>
      </c>
      <c r="GO28">
        <f t="shared" si="10"/>
        <v>0.2822503028560977</v>
      </c>
      <c r="GP28">
        <f t="shared" si="10"/>
        <v>0.35867405320463225</v>
      </c>
      <c r="GQ28">
        <f t="shared" si="10"/>
        <v>0.42828384848864492</v>
      </c>
      <c r="GR28">
        <f t="shared" si="10"/>
        <v>0.49038417064360201</v>
      </c>
      <c r="GS28">
        <f t="shared" si="10"/>
        <v>0.5443545337781639</v>
      </c>
      <c r="GT28">
        <f t="shared" si="10"/>
        <v>0.58965568386412426</v>
      </c>
    </row>
    <row r="29" spans="1:202" x14ac:dyDescent="0.3">
      <c r="A29">
        <v>2</v>
      </c>
      <c r="B29">
        <f t="shared" si="4"/>
        <v>-0.41614683654714241</v>
      </c>
      <c r="C29">
        <f t="shared" si="4"/>
        <v>-0.31631341990031425</v>
      </c>
      <c r="D29">
        <f t="shared" si="4"/>
        <v>-0.21747750575208119</v>
      </c>
      <c r="E29">
        <f t="shared" si="4"/>
        <v>-0.12062662988580286</v>
      </c>
      <c r="F29">
        <f t="shared" si="4"/>
        <v>-2.6728494238491884E-2</v>
      </c>
      <c r="G29">
        <f t="shared" si="4"/>
        <v>6.3278702057060598E-2</v>
      </c>
      <c r="H29">
        <f t="shared" si="4"/>
        <v>0.14849563684789296</v>
      </c>
      <c r="I29">
        <f t="shared" si="4"/>
        <v>0.22807085069054861</v>
      </c>
      <c r="J29">
        <f t="shared" si="4"/>
        <v>0.30120925435238038</v>
      </c>
      <c r="K29">
        <f t="shared" si="4"/>
        <v>0.36718007308034101</v>
      </c>
      <c r="L29">
        <f t="shared" si="4"/>
        <v>0.4253241482607541</v>
      </c>
      <c r="M29">
        <f t="shared" si="4"/>
        <v>0.47506052351429301</v>
      </c>
      <c r="N29">
        <f t="shared" si="4"/>
        <v>0.51589224942008394</v>
      </c>
      <c r="O29">
        <f t="shared" si="4"/>
        <v>0.5474113488700505</v>
      </c>
      <c r="P29">
        <f t="shared" si="4"/>
        <v>0.56930289344131779</v>
      </c>
      <c r="Q29">
        <f t="shared" si="4"/>
        <v>0.58134815005691198</v>
      </c>
      <c r="R29">
        <f t="shared" si="11"/>
        <v>0.58342676649436265</v>
      </c>
      <c r="S29">
        <f t="shared" si="11"/>
        <v>0.57551797390532622</v>
      </c>
      <c r="T29">
        <f t="shared" si="11"/>
        <v>0.5577007943310528</v>
      </c>
      <c r="U29">
        <f t="shared" si="11"/>
        <v>0.53015325114027201</v>
      </c>
      <c r="V29">
        <f t="shared" si="11"/>
        <v>0.4931505902785393</v>
      </c>
      <c r="W29">
        <f t="shared" si="11"/>
        <v>0.4470625301017313</v>
      </c>
      <c r="X29">
        <f t="shared" si="11"/>
        <v>0.39234956727244769</v>
      </c>
      <c r="Y29">
        <f t="shared" si="11"/>
        <v>0.32955837562957785</v>
      </c>
      <c r="Z29">
        <f t="shared" si="11"/>
        <v>0.25931634400400855</v>
      </c>
      <c r="AA29">
        <f t="shared" si="11"/>
        <v>0.18232530755681414</v>
      </c>
      <c r="AB29">
        <f t="shared" si="11"/>
        <v>9.9354535274321754E-2</v>
      </c>
      <c r="AC29">
        <f t="shared" si="11"/>
        <v>1.1233043686687372E-2</v>
      </c>
      <c r="AD29">
        <f t="shared" si="11"/>
        <v>-8.11586863912373E-2</v>
      </c>
      <c r="AE29">
        <f t="shared" si="11"/>
        <v>-0.17689750733315998</v>
      </c>
      <c r="AF29">
        <f t="shared" si="11"/>
        <v>-0.27502682848727522</v>
      </c>
      <c r="AG29">
        <f t="shared" si="11"/>
        <v>-0.3745661741138519</v>
      </c>
      <c r="AH29">
        <f t="shared" si="12"/>
        <v>-0.47452097997472248</v>
      </c>
      <c r="AI29">
        <f t="shared" si="12"/>
        <v>-0.57389253069039059</v>
      </c>
      <c r="AJ29">
        <f t="shared" si="12"/>
        <v>-0.67168793857397358</v>
      </c>
      <c r="AK29">
        <f t="shared" si="12"/>
        <v>-0.76693006423676224</v>
      </c>
      <c r="AL29">
        <f t="shared" si="12"/>
        <v>-0.85866727984199487</v>
      </c>
      <c r="AM29">
        <f t="shared" si="12"/>
        <v>-0.94598297745563587</v>
      </c>
      <c r="AN29">
        <f t="shared" si="12"/>
        <v>-1.0280047274898614</v>
      </c>
      <c r="AO29">
        <f t="shared" si="12"/>
        <v>-1.1039129957311162</v>
      </c>
      <c r="AP29">
        <f t="shared" si="12"/>
        <v>-1.1729493318550706</v>
      </c>
      <c r="AQ29">
        <f t="shared" si="12"/>
        <v>-1.2344239476115526</v>
      </c>
      <c r="AR29">
        <f t="shared" si="12"/>
        <v>-1.2877226089607305</v>
      </c>
      <c r="AS29">
        <f t="shared" si="12"/>
        <v>-1.3323127732965974</v>
      </c>
      <c r="AT29">
        <f t="shared" si="12"/>
        <v>-1.3677489104366585</v>
      </c>
      <c r="AU29">
        <f t="shared" si="12"/>
        <v>-1.3936769542122394</v>
      </c>
      <c r="AV29">
        <f t="shared" si="12"/>
        <v>-1.4098378401806069</v>
      </c>
      <c r="AW29">
        <f t="shared" si="12"/>
        <v>-1.4160700941112432</v>
      </c>
      <c r="AX29">
        <f t="shared" si="13"/>
        <v>-1.412311445382983</v>
      </c>
      <c r="AY29">
        <f t="shared" si="13"/>
        <v>-1.3985994491714748</v>
      </c>
      <c r="AZ29">
        <f t="shared" si="13"/>
        <v>-1.3750711112102809</v>
      </c>
      <c r="BA29">
        <f t="shared" si="13"/>
        <v>-1.3419615188748748</v>
      </c>
      <c r="BB29">
        <f t="shared" si="13"/>
        <v>-1.2996014922672956</v>
      </c>
      <c r="BC29">
        <f t="shared" si="13"/>
        <v>-1.2484142787710437</v>
      </c>
      <c r="BD29">
        <f t="shared" si="13"/>
        <v>-1.1889113241031295</v>
      </c>
      <c r="BE29">
        <f t="shared" si="13"/>
        <v>-1.1216871621175344</v>
      </c>
      <c r="BF29">
        <f t="shared" si="13"/>
        <v>-1.0474134744194641</v>
      </c>
      <c r="BG29">
        <f t="shared" si="13"/>
        <v>-0.96683237914477993</v>
      </c>
      <c r="BH29">
        <f t="shared" si="13"/>
        <v>-0.88074901596089972</v>
      </c>
      <c r="BI29">
        <f t="shared" si="13"/>
        <v>-0.79002350137737842</v>
      </c>
      <c r="BJ29">
        <f t="shared" si="13"/>
        <v>-0.69556233474606821</v>
      </c>
      <c r="BK29">
        <f t="shared" si="13"/>
        <v>-0.59830934081923826</v>
      </c>
      <c r="BL29">
        <f t="shared" si="13"/>
        <v>-0.49923623936463879</v>
      </c>
      <c r="BM29">
        <f t="shared" si="13"/>
        <v>-0.39933293606279269</v>
      </c>
      <c r="BN29">
        <f t="shared" si="8"/>
        <v>-0.29959763169664877</v>
      </c>
      <c r="BO29">
        <f t="shared" si="8"/>
        <v>-0.20102684845932689</v>
      </c>
      <c r="BP29">
        <f t="shared" si="8"/>
        <v>-0.10460547303376455</v>
      </c>
      <c r="BQ29">
        <f t="shared" si="8"/>
        <v>-1.1296915930544105E-2</v>
      </c>
      <c r="BR29">
        <f t="shared" si="8"/>
        <v>7.7966514591465752E-2</v>
      </c>
      <c r="BS29">
        <f t="shared" si="8"/>
        <v>0.1622929278410577</v>
      </c>
      <c r="BT29">
        <f t="shared" si="8"/>
        <v>0.24083976217164665</v>
      </c>
      <c r="BU29">
        <f t="shared" si="8"/>
        <v>0.31282220357873353</v>
      </c>
      <c r="BV29">
        <f t="shared" si="8"/>
        <v>0.3775210273020107</v>
      </c>
      <c r="BW29">
        <f t="shared" si="8"/>
        <v>0.43428978408142199</v>
      </c>
      <c r="BX29">
        <f t="shared" si="8"/>
        <v>0.48256125926448451</v>
      </c>
      <c r="BY29">
        <f t="shared" si="8"/>
        <v>0.52185314022759655</v>
      </c>
      <c r="BZ29">
        <f t="shared" si="8"/>
        <v>0.55177283548434386</v>
      </c>
      <c r="CA29">
        <f t="shared" si="8"/>
        <v>0.57202139732985802</v>
      </c>
      <c r="CB29">
        <f t="shared" si="8"/>
        <v>0.58239650882746252</v>
      </c>
      <c r="CC29">
        <f t="shared" si="14"/>
        <v>0.58279450529262955</v>
      </c>
      <c r="CD29">
        <f t="shared" si="14"/>
        <v>0.57321141007623932</v>
      </c>
      <c r="CE29">
        <f t="shared" si="14"/>
        <v>0.55374297429794384</v>
      </c>
      <c r="CF29">
        <f t="shared" si="14"/>
        <v>0.52458372013263066</v>
      </c>
      <c r="CG29">
        <f t="shared" si="14"/>
        <v>0.48602499720915088</v>
      </c>
      <c r="CH29">
        <f t="shared" si="14"/>
        <v>0.43845207154113802</v>
      </c>
      <c r="CI29">
        <f t="shared" si="14"/>
        <v>0.38234027607634785</v>
      </c>
      <c r="CJ29">
        <f t="shared" si="14"/>
        <v>0.31825026132697093</v>
      </c>
      <c r="CK29">
        <f t="shared" si="14"/>
        <v>0.24682239353504093</v>
      </c>
      <c r="CL29">
        <f t="shared" si="14"/>
        <v>0.16877035634461929</v>
      </c>
      <c r="CM29">
        <f t="shared" si="14"/>
        <v>8.4874019910742227E-2</v>
      </c>
      <c r="CN29">
        <f t="shared" si="14"/>
        <v>-4.0283513053858133E-3</v>
      </c>
      <c r="CO29">
        <f t="shared" si="14"/>
        <v>-9.704847419779028E-2</v>
      </c>
      <c r="CP29">
        <f t="shared" si="14"/>
        <v>-0.19325692244689477</v>
      </c>
      <c r="CQ29">
        <f t="shared" si="14"/>
        <v>-0.2916924130400807</v>
      </c>
      <c r="CR29">
        <f t="shared" si="14"/>
        <v>-0.39137141109378465</v>
      </c>
      <c r="CS29">
        <f t="shared" si="15"/>
        <v>-0.49129795700895174</v>
      </c>
      <c r="CT29">
        <f t="shared" si="15"/>
        <v>-0.59047361777012208</v>
      </c>
      <c r="CU29">
        <f t="shared" si="15"/>
        <v>-0.6879074629580848</v>
      </c>
      <c r="CV29">
        <f t="shared" si="15"/>
        <v>-0.78262596579907084</v>
      </c>
      <c r="CW29">
        <f t="shared" si="15"/>
        <v>-0.87368273032246369</v>
      </c>
      <c r="CX29">
        <f t="shared" si="15"/>
        <v>-0.96016794743651213</v>
      </c>
      <c r="CY29">
        <f t="shared" si="15"/>
        <v>-1.0412174854400245</v>
      </c>
      <c r="CZ29">
        <f t="shared" si="15"/>
        <v>-1.1160215241406848</v>
      </c>
      <c r="DA29">
        <f t="shared" si="15"/>
        <v>-1.1838326463107249</v>
      </c>
      <c r="DB29">
        <f t="shared" si="15"/>
        <v>-1.2439733056327962</v>
      </c>
      <c r="DC29">
        <f t="shared" si="15"/>
        <v>-1.2958425965188125</v>
      </c>
      <c r="DD29">
        <f t="shared" si="15"/>
        <v>-1.3389222581599489</v>
      </c>
      <c r="DE29">
        <f t="shared" si="15"/>
        <v>-1.3727818528173303</v>
      </c>
      <c r="DF29">
        <f t="shared" si="15"/>
        <v>-1.397083066613634</v>
      </c>
      <c r="DG29">
        <f t="shared" si="15"/>
        <v>-1.4115830898535198</v>
      </c>
      <c r="DH29">
        <f t="shared" si="15"/>
        <v>-1.4161370430978459</v>
      </c>
      <c r="DI29">
        <f t="shared" si="16"/>
        <v>-1.4106994247511315</v>
      </c>
      <c r="DJ29">
        <f t="shared" si="16"/>
        <v>-1.3953245656984599</v>
      </c>
      <c r="DK29">
        <f t="shared" si="16"/>
        <v>-1.3701660864492313</v>
      </c>
      <c r="DL29">
        <f t="shared" si="16"/>
        <v>-1.3354753622118181</v>
      </c>
      <c r="DM29">
        <f t="shared" si="16"/>
        <v>-1.2915990112355709</v>
      </c>
      <c r="DN29">
        <f t="shared" si="16"/>
        <v>-1.2389754315158512</v>
      </c>
      <c r="DO29">
        <f t="shared" si="16"/>
        <v>-1.1781304204661758</v>
      </c>
      <c r="DP29">
        <f t="shared" si="16"/>
        <v>-1.1096719213242647</v>
      </c>
      <c r="DQ29">
        <f t="shared" si="16"/>
        <v>-1.0342839487841757</v>
      </c>
      <c r="DR29">
        <f t="shared" si="16"/>
        <v>-0.9527197545475774</v>
      </c>
      <c r="DS29">
        <f t="shared" si="16"/>
        <v>-0.86579430108174393</v>
      </c>
      <c r="DT29">
        <f t="shared" si="16"/>
        <v>-0.77437611878397106</v>
      </c>
      <c r="DU29">
        <f t="shared" si="16"/>
        <v>-0.67937862791294334</v>
      </c>
      <c r="DV29">
        <f t="shared" si="16"/>
        <v>-0.58175101199545187</v>
      </c>
      <c r="DW29">
        <f t="shared" si="16"/>
        <v>-0.48246873389834311</v>
      </c>
      <c r="DX29">
        <f t="shared" si="16"/>
        <v>-0.38252378932600573</v>
      </c>
      <c r="DY29">
        <f t="shared" si="9"/>
        <v>-0.28291479512720019</v>
      </c>
      <c r="DZ29">
        <f t="shared" si="9"/>
        <v>-0.18463701144560346</v>
      </c>
      <c r="EA29">
        <f t="shared" si="9"/>
        <v>-8.8672397409449377E-2</v>
      </c>
      <c r="EB29">
        <f t="shared" si="9"/>
        <v>4.0202002794985092E-3</v>
      </c>
      <c r="EC29">
        <f t="shared" si="9"/>
        <v>9.2514627825231288E-2</v>
      </c>
      <c r="ED29">
        <f t="shared" si="9"/>
        <v>0.17592667816008062</v>
      </c>
      <c r="EE29">
        <f t="shared" si="9"/>
        <v>0.25342292564945995</v>
      </c>
      <c r="EF29">
        <f t="shared" si="9"/>
        <v>0.32422905340530622</v>
      </c>
      <c r="EG29">
        <f t="shared" si="9"/>
        <v>0.38763759000447856</v>
      </c>
      <c r="EH29">
        <f t="shared" si="9"/>
        <v>0.44301497830935338</v>
      </c>
      <c r="EI29">
        <f t="shared" si="9"/>
        <v>0.48980790576131944</v>
      </c>
      <c r="EJ29">
        <f t="shared" si="9"/>
        <v>0.52754883289696242</v>
      </c>
      <c r="EK29">
        <f t="shared" si="9"/>
        <v>0.55586066484783347</v>
      </c>
      <c r="EL29">
        <f t="shared" si="9"/>
        <v>0.57446051914772789</v>
      </c>
      <c r="EM29">
        <f t="shared" si="9"/>
        <v>0.58316255220077529</v>
      </c>
      <c r="EN29">
        <f t="shared" si="9"/>
        <v>0.58187981616921935</v>
      </c>
      <c r="EO29">
        <f t="shared" si="17"/>
        <v>0.57062512772747098</v>
      </c>
      <c r="EP29">
        <f t="shared" si="17"/>
        <v>0.54951094000213496</v>
      </c>
      <c r="EQ29">
        <f t="shared" si="17"/>
        <v>0.51874821897754053</v>
      </c>
      <c r="ER29">
        <f t="shared" si="17"/>
        <v>0.47864433559336178</v>
      </c>
      <c r="ES29">
        <f t="shared" si="17"/>
        <v>0.42959999459579185</v>
      </c>
      <c r="ET29">
        <f t="shared" si="17"/>
        <v>0.37210523082817387</v>
      </c>
      <c r="EU29">
        <f t="shared" si="17"/>
        <v>0.30673451296483362</v>
      </c>
      <c r="EV29">
        <f t="shared" si="17"/>
        <v>0.23414100360997442</v>
      </c>
      <c r="EW29">
        <f t="shared" si="17"/>
        <v>0.15505003311284621</v>
      </c>
      <c r="EX29">
        <f t="shared" si="17"/>
        <v>7.0251852306657259E-2</v>
      </c>
      <c r="EY29">
        <f t="shared" si="17"/>
        <v>-1.9406263416530345E-2</v>
      </c>
      <c r="EZ29">
        <f t="shared" si="17"/>
        <v>-0.11302847980144015</v>
      </c>
      <c r="FA29">
        <f t="shared" si="17"/>
        <v>-0.20967935460934581</v>
      </c>
      <c r="FB29">
        <f t="shared" si="17"/>
        <v>-0.30839318424769835</v>
      </c>
      <c r="FC29">
        <f t="shared" si="17"/>
        <v>-0.40818365276120505</v>
      </c>
      <c r="FD29">
        <f t="shared" si="17"/>
        <v>-0.50805368677482399</v>
      </c>
      <c r="FE29">
        <f t="shared" si="18"/>
        <v>-0.60700541792133178</v>
      </c>
      <c r="FF29">
        <f t="shared" si="18"/>
        <v>-0.70405015321220765</v>
      </c>
      <c r="FG29">
        <f t="shared" si="18"/>
        <v>-0.79821825373115152</v>
      </c>
      <c r="FH29">
        <f t="shared" si="18"/>
        <v>-0.88856882294560857</v>
      </c>
      <c r="FI29">
        <f t="shared" si="18"/>
        <v>-0.97419910783392183</v>
      </c>
      <c r="FJ29">
        <f t="shared" si="18"/>
        <v>-1.0542535188950899</v>
      </c>
      <c r="FK29">
        <f t="shared" si="18"/>
        <v>-1.1279321789162655</v>
      </c>
      <c r="FL29">
        <f t="shared" si="18"/>
        <v>-1.1944989150814409</v>
      </c>
      <c r="FM29">
        <f t="shared" si="18"/>
        <v>-1.2532886145668891</v>
      </c>
      <c r="FN29">
        <f t="shared" si="18"/>
        <v>-1.303713870128647</v>
      </c>
      <c r="FO29">
        <f t="shared" si="18"/>
        <v>-1.3452708492815109</v>
      </c>
      <c r="FP29">
        <f t="shared" si="18"/>
        <v>-1.3775443284266993</v>
      </c>
      <c r="FQ29">
        <f t="shared" si="18"/>
        <v>-1.4002118416287859</v>
      </c>
      <c r="FR29">
        <f t="shared" si="18"/>
        <v>-1.4130469025887384</v>
      </c>
      <c r="FS29">
        <f t="shared" si="18"/>
        <v>-1.4159212676201536</v>
      </c>
      <c r="FT29">
        <f t="shared" si="18"/>
        <v>-1.4088062170177755</v>
      </c>
      <c r="FU29">
        <f t="shared" si="19"/>
        <v>-1.3917728420152999</v>
      </c>
      <c r="FV29">
        <f t="shared" si="19"/>
        <v>-1.3649913344652664</v>
      </c>
      <c r="FW29">
        <f t="shared" si="19"/>
        <v>-1.3287292863383269</v>
      </c>
      <c r="FX29">
        <f t="shared" si="19"/>
        <v>-1.2833490160327237</v>
      </c>
      <c r="FY29">
        <f t="shared" si="19"/>
        <v>-1.229303948208631</v>
      </c>
      <c r="FZ29">
        <f t="shared" si="19"/>
        <v>-1.1671340833188184</v>
      </c>
      <c r="GA29">
        <f t="shared" si="19"/>
        <v>-1.0974606021026423</v>
      </c>
      <c r="GB29">
        <f t="shared" si="19"/>
        <v>-1.0209796589534266</v>
      </c>
      <c r="GC29">
        <f t="shared" si="19"/>
        <v>-0.93845542617387401</v>
      </c>
      <c r="GD29">
        <f t="shared" si="19"/>
        <v>-0.8507124586190391</v>
      </c>
      <c r="GE29">
        <f t="shared" si="19"/>
        <v>-0.75862745501675488</v>
      </c>
      <c r="GF29">
        <f t="shared" si="19"/>
        <v>-0.66312049828376329</v>
      </c>
      <c r="GG29">
        <f t="shared" si="19"/>
        <v>-0.56514586236134123</v>
      </c>
      <c r="GH29">
        <f t="shared" si="19"/>
        <v>-0.46568247742550983</v>
      </c>
      <c r="GI29">
        <f t="shared" si="19"/>
        <v>-0.36572414874033121</v>
      </c>
      <c r="GJ29">
        <f t="shared" si="19"/>
        <v>-0.26626962688419009</v>
      </c>
      <c r="GK29">
        <f t="shared" si="10"/>
        <v>-0.16831262856418258</v>
      </c>
      <c r="GL29">
        <f t="shared" si="10"/>
        <v>-7.2831907727247014E-2</v>
      </c>
      <c r="GM29">
        <f t="shared" si="10"/>
        <v>1.9218523825750788E-2</v>
      </c>
      <c r="GN29">
        <f t="shared" si="10"/>
        <v>0.10691892861055402</v>
      </c>
      <c r="GO29">
        <f t="shared" si="10"/>
        <v>0.18939303317245865</v>
      </c>
      <c r="GP29">
        <f t="shared" si="10"/>
        <v>0.26581678352099319</v>
      </c>
      <c r="GQ29">
        <f t="shared" si="10"/>
        <v>0.33542657880500587</v>
      </c>
      <c r="GR29">
        <f t="shared" si="10"/>
        <v>0.39752690095996296</v>
      </c>
      <c r="GS29">
        <f t="shared" si="10"/>
        <v>0.4514972640945249</v>
      </c>
      <c r="GT29">
        <f t="shared" si="10"/>
        <v>0.49679841418048526</v>
      </c>
    </row>
    <row r="30" spans="1:202" x14ac:dyDescent="0.3">
      <c r="A30">
        <v>2.1</v>
      </c>
      <c r="B30">
        <f t="shared" si="4"/>
        <v>-0.50484610459985757</v>
      </c>
      <c r="C30">
        <f t="shared" si="4"/>
        <v>-0.40501268795302942</v>
      </c>
      <c r="D30">
        <f t="shared" si="4"/>
        <v>-0.30617677380479635</v>
      </c>
      <c r="E30">
        <f t="shared" si="4"/>
        <v>-0.20932589793851802</v>
      </c>
      <c r="F30">
        <f t="shared" si="4"/>
        <v>-0.11542776229120705</v>
      </c>
      <c r="G30">
        <f t="shared" si="4"/>
        <v>-2.5420565995654565E-2</v>
      </c>
      <c r="H30">
        <f t="shared" si="4"/>
        <v>5.9796368795177801E-2</v>
      </c>
      <c r="I30">
        <f t="shared" si="4"/>
        <v>0.13937158263783345</v>
      </c>
      <c r="J30">
        <f t="shared" si="4"/>
        <v>0.21250998629966522</v>
      </c>
      <c r="K30">
        <f t="shared" si="4"/>
        <v>0.27848080502762584</v>
      </c>
      <c r="L30">
        <f t="shared" si="4"/>
        <v>0.33662488020803893</v>
      </c>
      <c r="M30">
        <f t="shared" si="4"/>
        <v>0.38636125546157785</v>
      </c>
      <c r="N30">
        <f t="shared" si="4"/>
        <v>0.42719298136736872</v>
      </c>
      <c r="O30">
        <f t="shared" si="4"/>
        <v>0.45871208081733539</v>
      </c>
      <c r="P30">
        <f t="shared" si="4"/>
        <v>0.48060362538860257</v>
      </c>
      <c r="Q30">
        <f t="shared" si="4"/>
        <v>0.49264888200419688</v>
      </c>
      <c r="R30">
        <f t="shared" si="11"/>
        <v>0.49472749844164754</v>
      </c>
      <c r="S30">
        <f t="shared" si="11"/>
        <v>0.486818705852611</v>
      </c>
      <c r="T30">
        <f t="shared" si="11"/>
        <v>0.46900152627833758</v>
      </c>
      <c r="U30">
        <f t="shared" si="11"/>
        <v>0.4414539830875569</v>
      </c>
      <c r="V30">
        <f t="shared" si="11"/>
        <v>0.40445132222582414</v>
      </c>
      <c r="W30">
        <f t="shared" si="11"/>
        <v>0.35836326204901614</v>
      </c>
      <c r="X30">
        <f t="shared" si="11"/>
        <v>0.30365029921973252</v>
      </c>
      <c r="Y30">
        <f t="shared" si="11"/>
        <v>0.24085910757686269</v>
      </c>
      <c r="Z30">
        <f t="shared" si="11"/>
        <v>0.17061707595129338</v>
      </c>
      <c r="AA30">
        <f t="shared" si="11"/>
        <v>9.3626039504098979E-2</v>
      </c>
      <c r="AB30">
        <f t="shared" si="11"/>
        <v>1.065526722160659E-2</v>
      </c>
      <c r="AC30">
        <f t="shared" si="11"/>
        <v>-7.7466224366027792E-2</v>
      </c>
      <c r="AD30">
        <f t="shared" si="11"/>
        <v>-0.16985795444395246</v>
      </c>
      <c r="AE30">
        <f t="shared" si="11"/>
        <v>-0.26559677538587512</v>
      </c>
      <c r="AF30">
        <f t="shared" si="11"/>
        <v>-0.36372609653999033</v>
      </c>
      <c r="AG30">
        <f t="shared" si="11"/>
        <v>-0.46326544216656707</v>
      </c>
      <c r="AH30">
        <f t="shared" si="12"/>
        <v>-0.56322024802743764</v>
      </c>
      <c r="AI30">
        <f t="shared" si="12"/>
        <v>-0.66259179874310581</v>
      </c>
      <c r="AJ30">
        <f t="shared" si="12"/>
        <v>-0.76038720662668879</v>
      </c>
      <c r="AK30">
        <f t="shared" si="12"/>
        <v>-0.85562933228947746</v>
      </c>
      <c r="AL30">
        <f t="shared" si="12"/>
        <v>-0.94736654789470998</v>
      </c>
      <c r="AM30">
        <f t="shared" si="12"/>
        <v>-1.0346822455083511</v>
      </c>
      <c r="AN30">
        <f t="shared" si="12"/>
        <v>-1.1167039955425766</v>
      </c>
      <c r="AO30">
        <f t="shared" si="12"/>
        <v>-1.1926122637838312</v>
      </c>
      <c r="AP30">
        <f t="shared" si="12"/>
        <v>-1.2616485999077858</v>
      </c>
      <c r="AQ30">
        <f t="shared" si="12"/>
        <v>-1.3231232156642678</v>
      </c>
      <c r="AR30">
        <f t="shared" si="12"/>
        <v>-1.3764218770134458</v>
      </c>
      <c r="AS30">
        <f t="shared" si="12"/>
        <v>-1.4210120413493126</v>
      </c>
      <c r="AT30">
        <f t="shared" si="12"/>
        <v>-1.4564481784893735</v>
      </c>
      <c r="AU30">
        <f t="shared" si="12"/>
        <v>-1.4823762222649546</v>
      </c>
      <c r="AV30">
        <f t="shared" si="12"/>
        <v>-1.4985371082333221</v>
      </c>
      <c r="AW30">
        <f t="shared" si="12"/>
        <v>-1.5047693621639584</v>
      </c>
      <c r="AX30">
        <f t="shared" si="13"/>
        <v>-1.5010107134356983</v>
      </c>
      <c r="AY30">
        <f t="shared" si="13"/>
        <v>-1.48729871722419</v>
      </c>
      <c r="AZ30">
        <f t="shared" si="13"/>
        <v>-1.4637703792629959</v>
      </c>
      <c r="BA30">
        <f t="shared" si="13"/>
        <v>-1.43066078692759</v>
      </c>
      <c r="BB30">
        <f t="shared" si="13"/>
        <v>-1.3883007603200106</v>
      </c>
      <c r="BC30">
        <f t="shared" si="13"/>
        <v>-1.3371135468237587</v>
      </c>
      <c r="BD30">
        <f t="shared" si="13"/>
        <v>-1.2776105921558447</v>
      </c>
      <c r="BE30">
        <f t="shared" si="13"/>
        <v>-1.2103864301702494</v>
      </c>
      <c r="BF30">
        <f t="shared" si="13"/>
        <v>-1.1361127424721791</v>
      </c>
      <c r="BG30">
        <f t="shared" si="13"/>
        <v>-1.0555316471974951</v>
      </c>
      <c r="BH30">
        <f t="shared" si="13"/>
        <v>-0.96944828401361494</v>
      </c>
      <c r="BI30">
        <f t="shared" si="13"/>
        <v>-0.87872276943009364</v>
      </c>
      <c r="BJ30">
        <f t="shared" si="13"/>
        <v>-0.78426160279878343</v>
      </c>
      <c r="BK30">
        <f t="shared" si="13"/>
        <v>-0.68700860887195347</v>
      </c>
      <c r="BL30">
        <f t="shared" si="13"/>
        <v>-0.58793550741735401</v>
      </c>
      <c r="BM30">
        <f t="shared" si="13"/>
        <v>-0.48803220411550785</v>
      </c>
      <c r="BN30">
        <f t="shared" si="8"/>
        <v>-0.38829689974936393</v>
      </c>
      <c r="BO30">
        <f t="shared" si="8"/>
        <v>-0.28972611651204205</v>
      </c>
      <c r="BP30">
        <f t="shared" si="8"/>
        <v>-0.19330474108647971</v>
      </c>
      <c r="BQ30">
        <f t="shared" si="8"/>
        <v>-9.9996183983259268E-2</v>
      </c>
      <c r="BR30">
        <f t="shared" si="8"/>
        <v>-1.0732753461249411E-2</v>
      </c>
      <c r="BS30">
        <f t="shared" si="8"/>
        <v>7.3593659788342536E-2</v>
      </c>
      <c r="BT30">
        <f t="shared" si="8"/>
        <v>0.15214049411893149</v>
      </c>
      <c r="BU30">
        <f t="shared" si="8"/>
        <v>0.22412293552601836</v>
      </c>
      <c r="BV30">
        <f t="shared" si="8"/>
        <v>0.28882175924929554</v>
      </c>
      <c r="BW30">
        <f t="shared" si="8"/>
        <v>0.34559051602870683</v>
      </c>
      <c r="BX30">
        <f t="shared" si="8"/>
        <v>0.39386199121176935</v>
      </c>
      <c r="BY30">
        <f t="shared" si="8"/>
        <v>0.43315387217488133</v>
      </c>
      <c r="BZ30">
        <f t="shared" si="8"/>
        <v>0.46307356743162875</v>
      </c>
      <c r="CA30">
        <f t="shared" si="8"/>
        <v>0.4833221292771428</v>
      </c>
      <c r="CB30">
        <f t="shared" si="8"/>
        <v>0.49369724077474741</v>
      </c>
      <c r="CC30">
        <f t="shared" si="14"/>
        <v>0.49409523723991444</v>
      </c>
      <c r="CD30">
        <f t="shared" si="14"/>
        <v>0.48451214202352422</v>
      </c>
      <c r="CE30">
        <f t="shared" si="14"/>
        <v>0.46504370624522873</v>
      </c>
      <c r="CF30">
        <f t="shared" si="14"/>
        <v>0.43588445207991555</v>
      </c>
      <c r="CG30">
        <f t="shared" si="14"/>
        <v>0.39732572915643571</v>
      </c>
      <c r="CH30">
        <f t="shared" si="14"/>
        <v>0.34975280348842286</v>
      </c>
      <c r="CI30">
        <f t="shared" si="14"/>
        <v>0.29364100802363269</v>
      </c>
      <c r="CJ30">
        <f t="shared" si="14"/>
        <v>0.22955099327425577</v>
      </c>
      <c r="CK30">
        <f t="shared" si="14"/>
        <v>0.15812312548232577</v>
      </c>
      <c r="CL30">
        <f t="shared" si="14"/>
        <v>8.0071088291904124E-2</v>
      </c>
      <c r="CM30">
        <f t="shared" si="14"/>
        <v>-3.8252481419729367E-3</v>
      </c>
      <c r="CN30">
        <f t="shared" si="14"/>
        <v>-9.2727619358100977E-2</v>
      </c>
      <c r="CO30">
        <f t="shared" si="14"/>
        <v>-0.18574774225050544</v>
      </c>
      <c r="CP30">
        <f t="shared" si="14"/>
        <v>-0.28195619049960996</v>
      </c>
      <c r="CQ30">
        <f t="shared" si="14"/>
        <v>-0.38039168109279586</v>
      </c>
      <c r="CR30">
        <f t="shared" si="14"/>
        <v>-0.48007067914649981</v>
      </c>
      <c r="CS30">
        <f t="shared" si="15"/>
        <v>-0.57999722506166684</v>
      </c>
      <c r="CT30">
        <f t="shared" si="15"/>
        <v>-0.67917288582283719</v>
      </c>
      <c r="CU30">
        <f t="shared" si="15"/>
        <v>-0.77660673101080002</v>
      </c>
      <c r="CV30">
        <f t="shared" si="15"/>
        <v>-0.87132523385178595</v>
      </c>
      <c r="CW30">
        <f t="shared" si="15"/>
        <v>-0.9623819983751789</v>
      </c>
      <c r="CX30">
        <f t="shared" si="15"/>
        <v>-1.0488672154892273</v>
      </c>
      <c r="CY30">
        <f t="shared" si="15"/>
        <v>-1.1299167534927397</v>
      </c>
      <c r="CZ30">
        <f t="shared" si="15"/>
        <v>-1.2047207921933998</v>
      </c>
      <c r="DA30">
        <f t="shared" si="15"/>
        <v>-1.2725319143634399</v>
      </c>
      <c r="DB30">
        <f t="shared" si="15"/>
        <v>-1.3326725736855112</v>
      </c>
      <c r="DC30">
        <f t="shared" si="15"/>
        <v>-1.3845418645715277</v>
      </c>
      <c r="DD30">
        <f t="shared" si="15"/>
        <v>-1.4276215262126641</v>
      </c>
      <c r="DE30">
        <f t="shared" si="15"/>
        <v>-1.4614811208700456</v>
      </c>
      <c r="DF30">
        <f t="shared" si="15"/>
        <v>-1.4857823346663492</v>
      </c>
      <c r="DG30">
        <f t="shared" si="15"/>
        <v>-1.500282357906235</v>
      </c>
      <c r="DH30">
        <f t="shared" si="15"/>
        <v>-1.5048363111505609</v>
      </c>
      <c r="DI30">
        <f t="shared" si="16"/>
        <v>-1.4993986928038467</v>
      </c>
      <c r="DJ30">
        <f t="shared" si="16"/>
        <v>-1.4840238337511749</v>
      </c>
      <c r="DK30">
        <f t="shared" si="16"/>
        <v>-1.4588653545019465</v>
      </c>
      <c r="DL30">
        <f t="shared" si="16"/>
        <v>-1.4241746302645333</v>
      </c>
      <c r="DM30">
        <f t="shared" si="16"/>
        <v>-1.3802982792882861</v>
      </c>
      <c r="DN30">
        <f t="shared" si="16"/>
        <v>-1.3276746995685664</v>
      </c>
      <c r="DO30">
        <f t="shared" si="16"/>
        <v>-1.2668296885188908</v>
      </c>
      <c r="DP30">
        <f t="shared" si="16"/>
        <v>-1.19837118937698</v>
      </c>
      <c r="DQ30">
        <f t="shared" si="16"/>
        <v>-1.1229832168368907</v>
      </c>
      <c r="DR30">
        <f t="shared" si="16"/>
        <v>-1.0414190226002926</v>
      </c>
      <c r="DS30">
        <f t="shared" si="16"/>
        <v>-0.95449356913445904</v>
      </c>
      <c r="DT30">
        <f t="shared" si="16"/>
        <v>-0.86307538683668628</v>
      </c>
      <c r="DU30">
        <f t="shared" si="16"/>
        <v>-0.76807789596565845</v>
      </c>
      <c r="DV30">
        <f t="shared" si="16"/>
        <v>-0.67045028004816698</v>
      </c>
      <c r="DW30">
        <f t="shared" si="16"/>
        <v>-0.57116800195105821</v>
      </c>
      <c r="DX30">
        <f t="shared" si="16"/>
        <v>-0.47122305737872089</v>
      </c>
      <c r="DY30">
        <f t="shared" si="9"/>
        <v>-0.37161406317991535</v>
      </c>
      <c r="DZ30">
        <f t="shared" si="9"/>
        <v>-0.27333627949831862</v>
      </c>
      <c r="EA30">
        <f t="shared" si="9"/>
        <v>-0.17737166546216454</v>
      </c>
      <c r="EB30">
        <f t="shared" si="9"/>
        <v>-8.4679067773216654E-2</v>
      </c>
      <c r="EC30">
        <f t="shared" si="9"/>
        <v>3.8153597725161248E-3</v>
      </c>
      <c r="ED30">
        <f t="shared" si="9"/>
        <v>8.7227410107365455E-2</v>
      </c>
      <c r="EE30">
        <f t="shared" si="9"/>
        <v>0.16472365759674479</v>
      </c>
      <c r="EF30">
        <f t="shared" si="9"/>
        <v>0.23552978535259106</v>
      </c>
      <c r="EG30">
        <f t="shared" si="9"/>
        <v>0.2989383219517634</v>
      </c>
      <c r="EH30">
        <f t="shared" si="9"/>
        <v>0.35431571025663822</v>
      </c>
      <c r="EI30">
        <f t="shared" si="9"/>
        <v>0.40110863770860428</v>
      </c>
      <c r="EJ30">
        <f t="shared" si="9"/>
        <v>0.4388495648442472</v>
      </c>
      <c r="EK30">
        <f t="shared" si="9"/>
        <v>0.46716139679511837</v>
      </c>
      <c r="EL30">
        <f t="shared" si="9"/>
        <v>0.48576125109501278</v>
      </c>
      <c r="EM30">
        <f t="shared" si="9"/>
        <v>0.49446328414806007</v>
      </c>
      <c r="EN30">
        <f t="shared" si="9"/>
        <v>0.49318054811650414</v>
      </c>
      <c r="EO30">
        <f t="shared" si="17"/>
        <v>0.48192585967475576</v>
      </c>
      <c r="EP30">
        <f t="shared" si="17"/>
        <v>0.46081167194941985</v>
      </c>
      <c r="EQ30">
        <f t="shared" si="17"/>
        <v>0.43004895092482542</v>
      </c>
      <c r="ER30">
        <f t="shared" si="17"/>
        <v>0.38994506754064662</v>
      </c>
      <c r="ES30">
        <f t="shared" si="17"/>
        <v>0.34090072654307668</v>
      </c>
      <c r="ET30">
        <f t="shared" si="17"/>
        <v>0.28340596277545871</v>
      </c>
      <c r="EU30">
        <f t="shared" si="17"/>
        <v>0.21803524491211845</v>
      </c>
      <c r="EV30">
        <f t="shared" si="17"/>
        <v>0.14544173555725926</v>
      </c>
      <c r="EW30">
        <f t="shared" si="17"/>
        <v>6.6350765060131045E-2</v>
      </c>
      <c r="EX30">
        <f t="shared" si="17"/>
        <v>-1.8447415746057905E-2</v>
      </c>
      <c r="EY30">
        <f t="shared" si="17"/>
        <v>-0.10810553146924551</v>
      </c>
      <c r="EZ30">
        <f t="shared" si="17"/>
        <v>-0.20172774785415531</v>
      </c>
      <c r="FA30">
        <f t="shared" si="17"/>
        <v>-0.29837862266206094</v>
      </c>
      <c r="FB30">
        <f t="shared" si="17"/>
        <v>-0.39709245230041351</v>
      </c>
      <c r="FC30">
        <f t="shared" si="17"/>
        <v>-0.49688292081392021</v>
      </c>
      <c r="FD30">
        <f t="shared" si="17"/>
        <v>-0.59675295482753921</v>
      </c>
      <c r="FE30">
        <f t="shared" si="18"/>
        <v>-0.695704685974047</v>
      </c>
      <c r="FF30">
        <f t="shared" si="18"/>
        <v>-0.79274942126492287</v>
      </c>
      <c r="FG30">
        <f t="shared" si="18"/>
        <v>-0.88691752178386674</v>
      </c>
      <c r="FH30">
        <f t="shared" si="18"/>
        <v>-0.97726809099832379</v>
      </c>
      <c r="FI30">
        <f t="shared" si="18"/>
        <v>-1.062898375886637</v>
      </c>
      <c r="FJ30">
        <f t="shared" si="18"/>
        <v>-1.1429527869478049</v>
      </c>
      <c r="FK30">
        <f t="shared" si="18"/>
        <v>-1.2166314469689805</v>
      </c>
      <c r="FL30">
        <f t="shared" si="18"/>
        <v>-1.2831981831341559</v>
      </c>
      <c r="FM30">
        <f t="shared" si="18"/>
        <v>-1.3419878826196043</v>
      </c>
      <c r="FN30">
        <f t="shared" si="18"/>
        <v>-1.3924131381813623</v>
      </c>
      <c r="FO30">
        <f t="shared" si="18"/>
        <v>-1.4339701173342259</v>
      </c>
      <c r="FP30">
        <f t="shared" si="18"/>
        <v>-1.4662435964794143</v>
      </c>
      <c r="FQ30">
        <f t="shared" si="18"/>
        <v>-1.4889111096815011</v>
      </c>
      <c r="FR30">
        <f t="shared" si="18"/>
        <v>-1.5017461706414537</v>
      </c>
      <c r="FS30">
        <f t="shared" si="18"/>
        <v>-1.5046205356728688</v>
      </c>
      <c r="FT30">
        <f t="shared" si="18"/>
        <v>-1.4975054850704907</v>
      </c>
      <c r="FU30">
        <f t="shared" si="19"/>
        <v>-1.4804721100680152</v>
      </c>
      <c r="FV30">
        <f t="shared" si="19"/>
        <v>-1.4536906025179817</v>
      </c>
      <c r="FW30">
        <f t="shared" si="19"/>
        <v>-1.4174285543910421</v>
      </c>
      <c r="FX30">
        <f t="shared" si="19"/>
        <v>-1.3720482840854389</v>
      </c>
      <c r="FY30">
        <f t="shared" si="19"/>
        <v>-1.3180032162613462</v>
      </c>
      <c r="FZ30">
        <f t="shared" si="19"/>
        <v>-1.2558333513715336</v>
      </c>
      <c r="GA30">
        <f t="shared" si="19"/>
        <v>-1.1861598701553575</v>
      </c>
      <c r="GB30">
        <f t="shared" si="19"/>
        <v>-1.1096789270061418</v>
      </c>
      <c r="GC30">
        <f t="shared" si="19"/>
        <v>-1.027154694226589</v>
      </c>
      <c r="GD30">
        <f t="shared" si="19"/>
        <v>-0.93941172667175432</v>
      </c>
      <c r="GE30">
        <f t="shared" si="19"/>
        <v>-0.8473267230694701</v>
      </c>
      <c r="GF30">
        <f t="shared" si="19"/>
        <v>-0.75181976633647851</v>
      </c>
      <c r="GG30">
        <f t="shared" si="19"/>
        <v>-0.65384513041405634</v>
      </c>
      <c r="GH30">
        <f t="shared" si="19"/>
        <v>-0.55438174547822494</v>
      </c>
      <c r="GI30">
        <f t="shared" si="19"/>
        <v>-0.45442341679304632</v>
      </c>
      <c r="GJ30">
        <f t="shared" si="19"/>
        <v>-0.3549688949369052</v>
      </c>
      <c r="GK30">
        <f t="shared" si="10"/>
        <v>-0.25701189661689772</v>
      </c>
      <c r="GL30">
        <f t="shared" si="10"/>
        <v>-0.16153117577996218</v>
      </c>
      <c r="GM30">
        <f t="shared" si="10"/>
        <v>-6.9480744226964375E-2</v>
      </c>
      <c r="GN30">
        <f t="shared" si="10"/>
        <v>1.8219660557838857E-2</v>
      </c>
      <c r="GO30">
        <f t="shared" si="10"/>
        <v>0.10069376511974348</v>
      </c>
      <c r="GP30">
        <f t="shared" si="10"/>
        <v>0.17711751546827803</v>
      </c>
      <c r="GQ30">
        <f t="shared" si="10"/>
        <v>0.24672731075229071</v>
      </c>
      <c r="GR30">
        <f t="shared" si="10"/>
        <v>0.3088276329072478</v>
      </c>
      <c r="GS30">
        <f t="shared" si="10"/>
        <v>0.36279799604180973</v>
      </c>
      <c r="GT30">
        <f t="shared" si="10"/>
        <v>0.4080991461277701</v>
      </c>
    </row>
    <row r="31" spans="1:202" x14ac:dyDescent="0.3">
      <c r="A31">
        <v>2.2000000000000002</v>
      </c>
      <c r="B31">
        <f t="shared" si="4"/>
        <v>-0.58850111725534582</v>
      </c>
      <c r="C31">
        <f t="shared" si="4"/>
        <v>-0.48866770060851766</v>
      </c>
      <c r="D31">
        <f t="shared" si="4"/>
        <v>-0.3898317864602846</v>
      </c>
      <c r="E31">
        <f t="shared" si="4"/>
        <v>-0.29298091059400627</v>
      </c>
      <c r="F31">
        <f t="shared" si="4"/>
        <v>-0.1990827749466953</v>
      </c>
      <c r="G31">
        <f t="shared" si="4"/>
        <v>-0.10907557865114281</v>
      </c>
      <c r="H31">
        <f t="shared" si="4"/>
        <v>-2.3858643860310447E-2</v>
      </c>
      <c r="I31">
        <f t="shared" si="4"/>
        <v>5.5716569982345199E-2</v>
      </c>
      <c r="J31">
        <f t="shared" si="4"/>
        <v>0.12885497364417697</v>
      </c>
      <c r="K31">
        <f t="shared" si="4"/>
        <v>0.1948257923721376</v>
      </c>
      <c r="L31">
        <f t="shared" si="4"/>
        <v>0.25296986755255069</v>
      </c>
      <c r="M31">
        <f t="shared" si="4"/>
        <v>0.3027062428060896</v>
      </c>
      <c r="N31">
        <f t="shared" si="4"/>
        <v>0.34353796871188047</v>
      </c>
      <c r="O31">
        <f t="shared" si="4"/>
        <v>0.37505706816184714</v>
      </c>
      <c r="P31">
        <f t="shared" si="4"/>
        <v>0.39694861273311433</v>
      </c>
      <c r="Q31">
        <f t="shared" si="4"/>
        <v>0.40899386934870863</v>
      </c>
      <c r="R31">
        <f t="shared" si="11"/>
        <v>0.41107248578615929</v>
      </c>
      <c r="S31">
        <f t="shared" si="11"/>
        <v>0.40316369319712275</v>
      </c>
      <c r="T31">
        <f t="shared" si="11"/>
        <v>0.38534651362284933</v>
      </c>
      <c r="U31">
        <f t="shared" si="11"/>
        <v>0.35779897043206865</v>
      </c>
      <c r="V31">
        <f t="shared" si="11"/>
        <v>0.32079630957033589</v>
      </c>
      <c r="W31">
        <f t="shared" si="11"/>
        <v>0.27470824939352789</v>
      </c>
      <c r="X31">
        <f t="shared" si="11"/>
        <v>0.21999528656424427</v>
      </c>
      <c r="Y31">
        <f t="shared" si="11"/>
        <v>0.15720409492137444</v>
      </c>
      <c r="Z31">
        <f t="shared" si="11"/>
        <v>8.6962063295805136E-2</v>
      </c>
      <c r="AA31">
        <f t="shared" si="11"/>
        <v>9.9710268486107312E-3</v>
      </c>
      <c r="AB31">
        <f t="shared" si="11"/>
        <v>-7.2999745433881658E-2</v>
      </c>
      <c r="AC31">
        <f t="shared" si="11"/>
        <v>-0.16112123702151604</v>
      </c>
      <c r="AD31">
        <f t="shared" si="11"/>
        <v>-0.25351296709944071</v>
      </c>
      <c r="AE31">
        <f t="shared" si="11"/>
        <v>-0.34925178804136336</v>
      </c>
      <c r="AF31">
        <f t="shared" si="11"/>
        <v>-0.44738110919547858</v>
      </c>
      <c r="AG31">
        <f t="shared" si="11"/>
        <v>-0.54692045482205531</v>
      </c>
      <c r="AH31">
        <f t="shared" si="12"/>
        <v>-0.64687526068292589</v>
      </c>
      <c r="AI31">
        <f t="shared" si="12"/>
        <v>-0.74624681139859406</v>
      </c>
      <c r="AJ31">
        <f t="shared" si="12"/>
        <v>-0.84404221928217704</v>
      </c>
      <c r="AK31">
        <f t="shared" si="12"/>
        <v>-0.93928434494496571</v>
      </c>
      <c r="AL31">
        <f t="shared" si="12"/>
        <v>-1.0310215605501982</v>
      </c>
      <c r="AM31">
        <f t="shared" si="12"/>
        <v>-1.1183372581638391</v>
      </c>
      <c r="AN31">
        <f t="shared" si="12"/>
        <v>-1.2003590081980646</v>
      </c>
      <c r="AO31">
        <f t="shared" si="12"/>
        <v>-1.2762672764393197</v>
      </c>
      <c r="AP31">
        <f t="shared" si="12"/>
        <v>-1.345303612563274</v>
      </c>
      <c r="AQ31">
        <f t="shared" si="12"/>
        <v>-1.4067782283197561</v>
      </c>
      <c r="AR31">
        <f t="shared" si="12"/>
        <v>-1.460076889668934</v>
      </c>
      <c r="AS31">
        <f t="shared" si="12"/>
        <v>-1.5046670540048006</v>
      </c>
      <c r="AT31">
        <f t="shared" si="12"/>
        <v>-1.5401031911448619</v>
      </c>
      <c r="AU31">
        <f t="shared" si="12"/>
        <v>-1.5660312349204428</v>
      </c>
      <c r="AV31">
        <f t="shared" si="12"/>
        <v>-1.5821921208888101</v>
      </c>
      <c r="AW31">
        <f t="shared" si="12"/>
        <v>-1.5884243748194466</v>
      </c>
      <c r="AX31">
        <f t="shared" si="13"/>
        <v>-1.5846657260911865</v>
      </c>
      <c r="AY31">
        <f t="shared" si="13"/>
        <v>-1.5709537298796783</v>
      </c>
      <c r="AZ31">
        <f t="shared" si="13"/>
        <v>-1.5474253919184844</v>
      </c>
      <c r="BA31">
        <f t="shared" si="13"/>
        <v>-1.5143157995830783</v>
      </c>
      <c r="BB31">
        <f t="shared" si="13"/>
        <v>-1.4719557729754991</v>
      </c>
      <c r="BC31">
        <f t="shared" si="13"/>
        <v>-1.4207685594792472</v>
      </c>
      <c r="BD31">
        <f t="shared" si="13"/>
        <v>-1.361265604811333</v>
      </c>
      <c r="BE31">
        <f t="shared" si="13"/>
        <v>-1.2940414428257379</v>
      </c>
      <c r="BF31">
        <f t="shared" si="13"/>
        <v>-1.2197677551276676</v>
      </c>
      <c r="BG31">
        <f t="shared" si="13"/>
        <v>-1.1391866598529834</v>
      </c>
      <c r="BH31">
        <f t="shared" si="13"/>
        <v>-1.0531032966691032</v>
      </c>
      <c r="BI31">
        <f t="shared" si="13"/>
        <v>-0.96237778208558189</v>
      </c>
      <c r="BJ31">
        <f t="shared" si="13"/>
        <v>-0.86791661545427168</v>
      </c>
      <c r="BK31">
        <f t="shared" si="13"/>
        <v>-0.77066362152744172</v>
      </c>
      <c r="BL31">
        <f t="shared" si="13"/>
        <v>-0.67159052007284226</v>
      </c>
      <c r="BM31">
        <f t="shared" si="13"/>
        <v>-0.5716872167709961</v>
      </c>
      <c r="BN31">
        <f t="shared" si="8"/>
        <v>-0.47195191240485218</v>
      </c>
      <c r="BO31">
        <f t="shared" si="8"/>
        <v>-0.3733811291675303</v>
      </c>
      <c r="BP31">
        <f t="shared" si="8"/>
        <v>-0.27695975374196796</v>
      </c>
      <c r="BQ31">
        <f t="shared" si="8"/>
        <v>-0.18365119663874752</v>
      </c>
      <c r="BR31">
        <f t="shared" si="8"/>
        <v>-9.4387766116737659E-2</v>
      </c>
      <c r="BS31">
        <f t="shared" si="8"/>
        <v>-1.0061352867145712E-2</v>
      </c>
      <c r="BT31">
        <f t="shared" si="8"/>
        <v>6.8485481463443243E-2</v>
      </c>
      <c r="BU31">
        <f t="shared" si="8"/>
        <v>0.14046792287053012</v>
      </c>
      <c r="BV31">
        <f t="shared" si="8"/>
        <v>0.20516674659380729</v>
      </c>
      <c r="BW31">
        <f t="shared" si="8"/>
        <v>0.26193550337321858</v>
      </c>
      <c r="BX31">
        <f t="shared" si="8"/>
        <v>0.3102069785562811</v>
      </c>
      <c r="BY31">
        <f t="shared" si="8"/>
        <v>0.34949885951939308</v>
      </c>
      <c r="BZ31">
        <f t="shared" si="8"/>
        <v>0.3794185547761405</v>
      </c>
      <c r="CA31">
        <f t="shared" si="8"/>
        <v>0.39966711662165455</v>
      </c>
      <c r="CB31">
        <f t="shared" si="8"/>
        <v>0.41004222811925917</v>
      </c>
      <c r="CC31">
        <f t="shared" si="14"/>
        <v>0.41044022458442619</v>
      </c>
      <c r="CD31">
        <f t="shared" si="14"/>
        <v>0.40085712936803597</v>
      </c>
      <c r="CE31">
        <f t="shared" si="14"/>
        <v>0.38138869358974048</v>
      </c>
      <c r="CF31">
        <f t="shared" si="14"/>
        <v>0.3522294394244273</v>
      </c>
      <c r="CG31">
        <f t="shared" si="14"/>
        <v>0.31367071650094747</v>
      </c>
      <c r="CH31">
        <f t="shared" si="14"/>
        <v>0.26609779083293461</v>
      </c>
      <c r="CI31">
        <f t="shared" si="14"/>
        <v>0.20998599536814444</v>
      </c>
      <c r="CJ31">
        <f t="shared" si="14"/>
        <v>0.14589598061876752</v>
      </c>
      <c r="CK31">
        <f t="shared" si="14"/>
        <v>7.4468112826837518E-2</v>
      </c>
      <c r="CL31">
        <f t="shared" si="14"/>
        <v>-3.5839243635841234E-3</v>
      </c>
      <c r="CM31">
        <f t="shared" si="14"/>
        <v>-8.7480260797461185E-2</v>
      </c>
      <c r="CN31">
        <f t="shared" si="14"/>
        <v>-0.17638263201358922</v>
      </c>
      <c r="CO31">
        <f t="shared" si="14"/>
        <v>-0.26940275490599369</v>
      </c>
      <c r="CP31">
        <f t="shared" si="14"/>
        <v>-0.36561120315509821</v>
      </c>
      <c r="CQ31">
        <f t="shared" si="14"/>
        <v>-0.46404669374828411</v>
      </c>
      <c r="CR31">
        <f t="shared" si="14"/>
        <v>-0.56372569180198806</v>
      </c>
      <c r="CS31">
        <f t="shared" si="15"/>
        <v>-0.66365223771715509</v>
      </c>
      <c r="CT31">
        <f t="shared" si="15"/>
        <v>-0.76282789847832544</v>
      </c>
      <c r="CU31">
        <f t="shared" si="15"/>
        <v>-0.86026174366628827</v>
      </c>
      <c r="CV31">
        <f t="shared" si="15"/>
        <v>-0.9549802465072742</v>
      </c>
      <c r="CW31">
        <f t="shared" si="15"/>
        <v>-1.0460370110306672</v>
      </c>
      <c r="CX31">
        <f t="shared" si="15"/>
        <v>-1.1325222281447156</v>
      </c>
      <c r="CY31">
        <f t="shared" si="15"/>
        <v>-1.2135717661482279</v>
      </c>
      <c r="CZ31">
        <f t="shared" si="15"/>
        <v>-1.2883758048488883</v>
      </c>
      <c r="DA31">
        <f t="shared" si="15"/>
        <v>-1.3561869270189284</v>
      </c>
      <c r="DB31">
        <f t="shared" si="15"/>
        <v>-1.4163275863409996</v>
      </c>
      <c r="DC31">
        <f t="shared" si="15"/>
        <v>-1.4681968772270158</v>
      </c>
      <c r="DD31">
        <f t="shared" si="15"/>
        <v>-1.5112765388681524</v>
      </c>
      <c r="DE31">
        <f t="shared" si="15"/>
        <v>-1.5451361335255336</v>
      </c>
      <c r="DF31">
        <f t="shared" si="15"/>
        <v>-1.5694373473218373</v>
      </c>
      <c r="DG31">
        <f t="shared" si="15"/>
        <v>-1.5839373705617232</v>
      </c>
      <c r="DH31">
        <f t="shared" si="15"/>
        <v>-1.5884913238060494</v>
      </c>
      <c r="DI31">
        <f t="shared" si="16"/>
        <v>-1.583053705459335</v>
      </c>
      <c r="DJ31">
        <f t="shared" si="16"/>
        <v>-1.5676788464066633</v>
      </c>
      <c r="DK31">
        <f t="shared" si="16"/>
        <v>-1.5425203671574348</v>
      </c>
      <c r="DL31">
        <f t="shared" si="16"/>
        <v>-1.5078296429200215</v>
      </c>
      <c r="DM31">
        <f t="shared" si="16"/>
        <v>-1.4639532919437743</v>
      </c>
      <c r="DN31">
        <f t="shared" si="16"/>
        <v>-1.4113297122240547</v>
      </c>
      <c r="DO31">
        <f t="shared" si="16"/>
        <v>-1.3504847011743792</v>
      </c>
      <c r="DP31">
        <f t="shared" si="16"/>
        <v>-1.2820262020324682</v>
      </c>
      <c r="DQ31">
        <f t="shared" si="16"/>
        <v>-1.2066382294923792</v>
      </c>
      <c r="DR31">
        <f t="shared" si="16"/>
        <v>-1.1250740352557806</v>
      </c>
      <c r="DS31">
        <f t="shared" si="16"/>
        <v>-1.0381485817899474</v>
      </c>
      <c r="DT31">
        <f t="shared" si="16"/>
        <v>-0.94673039949217452</v>
      </c>
      <c r="DU31">
        <f t="shared" si="16"/>
        <v>-0.8517329086211467</v>
      </c>
      <c r="DV31">
        <f t="shared" si="16"/>
        <v>-0.75410529270365523</v>
      </c>
      <c r="DW31">
        <f t="shared" si="16"/>
        <v>-0.65482301460654646</v>
      </c>
      <c r="DX31">
        <f t="shared" si="16"/>
        <v>-0.55487807003420908</v>
      </c>
      <c r="DY31">
        <f t="shared" si="9"/>
        <v>-0.4552690758354036</v>
      </c>
      <c r="DZ31">
        <f t="shared" si="9"/>
        <v>-0.35699129215380687</v>
      </c>
      <c r="EA31">
        <f t="shared" si="9"/>
        <v>-0.26102667811765279</v>
      </c>
      <c r="EB31">
        <f t="shared" si="9"/>
        <v>-0.1683340804287049</v>
      </c>
      <c r="EC31">
        <f t="shared" si="9"/>
        <v>-7.9839652882972123E-2</v>
      </c>
      <c r="ED31">
        <f t="shared" si="9"/>
        <v>3.5723974518772073E-3</v>
      </c>
      <c r="EE31">
        <f t="shared" si="9"/>
        <v>8.106864494125654E-2</v>
      </c>
      <c r="EF31">
        <f t="shared" si="9"/>
        <v>0.15187477269710281</v>
      </c>
      <c r="EG31">
        <f t="shared" si="9"/>
        <v>0.21528330929627515</v>
      </c>
      <c r="EH31">
        <f t="shared" si="9"/>
        <v>0.27066069760114997</v>
      </c>
      <c r="EI31">
        <f t="shared" si="9"/>
        <v>0.31745362505311603</v>
      </c>
      <c r="EJ31">
        <f t="shared" si="9"/>
        <v>0.35519455218875895</v>
      </c>
      <c r="EK31">
        <f t="shared" si="9"/>
        <v>0.38350638413963012</v>
      </c>
      <c r="EL31">
        <f t="shared" si="9"/>
        <v>0.40210623843952453</v>
      </c>
      <c r="EM31">
        <f t="shared" si="9"/>
        <v>0.41080827149257182</v>
      </c>
      <c r="EN31">
        <f t="shared" si="9"/>
        <v>0.40952553546101589</v>
      </c>
      <c r="EO31">
        <f t="shared" si="17"/>
        <v>0.39827084701926752</v>
      </c>
      <c r="EP31">
        <f t="shared" si="17"/>
        <v>0.37715665929393161</v>
      </c>
      <c r="EQ31">
        <f t="shared" si="17"/>
        <v>0.34639393826933718</v>
      </c>
      <c r="ER31">
        <f t="shared" si="17"/>
        <v>0.30629005488515837</v>
      </c>
      <c r="ES31">
        <f t="shared" si="17"/>
        <v>0.25724571388758843</v>
      </c>
      <c r="ET31">
        <f t="shared" si="17"/>
        <v>0.19975095011997046</v>
      </c>
      <c r="EU31">
        <f t="shared" si="17"/>
        <v>0.13438023225663021</v>
      </c>
      <c r="EV31">
        <f t="shared" si="17"/>
        <v>6.1786722901771007E-2</v>
      </c>
      <c r="EW31">
        <f t="shared" si="17"/>
        <v>-1.7304247595357203E-2</v>
      </c>
      <c r="EX31">
        <f t="shared" si="17"/>
        <v>-0.10210242840154615</v>
      </c>
      <c r="EY31">
        <f t="shared" si="17"/>
        <v>-0.19176054412473376</v>
      </c>
      <c r="EZ31">
        <f t="shared" si="17"/>
        <v>-0.28538276050964356</v>
      </c>
      <c r="FA31">
        <f t="shared" si="17"/>
        <v>-0.38203363531754919</v>
      </c>
      <c r="FB31">
        <f t="shared" si="17"/>
        <v>-0.48074746495590176</v>
      </c>
      <c r="FC31">
        <f t="shared" si="17"/>
        <v>-0.58053793346940852</v>
      </c>
      <c r="FD31">
        <f t="shared" si="17"/>
        <v>-0.68040796748302745</v>
      </c>
      <c r="FE31">
        <f t="shared" si="18"/>
        <v>-0.77935969862953525</v>
      </c>
      <c r="FF31">
        <f t="shared" si="18"/>
        <v>-0.87640443392041112</v>
      </c>
      <c r="FG31">
        <f t="shared" si="18"/>
        <v>-0.97057253443935498</v>
      </c>
      <c r="FH31">
        <f t="shared" si="18"/>
        <v>-1.060923103653812</v>
      </c>
      <c r="FI31">
        <f t="shared" si="18"/>
        <v>-1.1465533885421251</v>
      </c>
      <c r="FJ31">
        <f t="shared" si="18"/>
        <v>-1.2266077996032934</v>
      </c>
      <c r="FK31">
        <f t="shared" si="18"/>
        <v>-1.300286459624469</v>
      </c>
      <c r="FL31">
        <f t="shared" si="18"/>
        <v>-1.3668531957896444</v>
      </c>
      <c r="FM31">
        <f t="shared" si="18"/>
        <v>-1.4256428952750926</v>
      </c>
      <c r="FN31">
        <f t="shared" si="18"/>
        <v>-1.4760681508368503</v>
      </c>
      <c r="FO31">
        <f t="shared" si="18"/>
        <v>-1.5176251299897143</v>
      </c>
      <c r="FP31">
        <f t="shared" si="18"/>
        <v>-1.5498986091349027</v>
      </c>
      <c r="FQ31">
        <f t="shared" si="18"/>
        <v>-1.5725661223369891</v>
      </c>
      <c r="FR31">
        <f t="shared" si="18"/>
        <v>-1.5854011832969419</v>
      </c>
      <c r="FS31">
        <f t="shared" si="18"/>
        <v>-1.5882755483283568</v>
      </c>
      <c r="FT31">
        <f t="shared" si="18"/>
        <v>-1.581160497725979</v>
      </c>
      <c r="FU31">
        <f t="shared" si="19"/>
        <v>-1.5641271227235034</v>
      </c>
      <c r="FV31">
        <f t="shared" si="19"/>
        <v>-1.5373456151734697</v>
      </c>
      <c r="FW31">
        <f t="shared" si="19"/>
        <v>-1.5010835670465303</v>
      </c>
      <c r="FX31">
        <f t="shared" si="19"/>
        <v>-1.4557032967409271</v>
      </c>
      <c r="FY31">
        <f t="shared" si="19"/>
        <v>-1.4016582289168342</v>
      </c>
      <c r="FZ31">
        <f t="shared" si="19"/>
        <v>-1.3394883640270219</v>
      </c>
      <c r="GA31">
        <f t="shared" si="19"/>
        <v>-1.2698148828108458</v>
      </c>
      <c r="GB31">
        <f t="shared" si="19"/>
        <v>-1.1933339396616298</v>
      </c>
      <c r="GC31">
        <f t="shared" si="19"/>
        <v>-1.1108097068820775</v>
      </c>
      <c r="GD31">
        <f t="shared" si="19"/>
        <v>-1.0230667393272426</v>
      </c>
      <c r="GE31">
        <f t="shared" si="19"/>
        <v>-0.93098173572495835</v>
      </c>
      <c r="GF31">
        <f t="shared" si="19"/>
        <v>-0.83547477899196676</v>
      </c>
      <c r="GG31">
        <f t="shared" si="19"/>
        <v>-0.73750014306954459</v>
      </c>
      <c r="GH31">
        <f t="shared" si="19"/>
        <v>-0.63803675813371319</v>
      </c>
      <c r="GI31">
        <f t="shared" si="19"/>
        <v>-0.53807842944853457</v>
      </c>
      <c r="GJ31">
        <f t="shared" si="19"/>
        <v>-0.43862390759239345</v>
      </c>
      <c r="GK31">
        <f t="shared" si="10"/>
        <v>-0.34066690927238596</v>
      </c>
      <c r="GL31">
        <f t="shared" si="10"/>
        <v>-0.24518618843545043</v>
      </c>
      <c r="GM31">
        <f t="shared" si="10"/>
        <v>-0.15313575688245262</v>
      </c>
      <c r="GN31">
        <f t="shared" si="10"/>
        <v>-6.5435352097649391E-2</v>
      </c>
      <c r="GO31">
        <f t="shared" si="10"/>
        <v>1.7038752464255236E-2</v>
      </c>
      <c r="GP31">
        <f t="shared" si="10"/>
        <v>9.3462502812789783E-2</v>
      </c>
      <c r="GQ31">
        <f t="shared" si="10"/>
        <v>0.16307229809680246</v>
      </c>
      <c r="GR31">
        <f t="shared" si="10"/>
        <v>0.22517262025175955</v>
      </c>
      <c r="GS31">
        <f t="shared" si="10"/>
        <v>0.27914298338632149</v>
      </c>
      <c r="GT31">
        <f t="shared" si="10"/>
        <v>0.32444413347228185</v>
      </c>
    </row>
    <row r="32" spans="1:202" x14ac:dyDescent="0.3">
      <c r="A32">
        <v>2.2999999999999998</v>
      </c>
      <c r="B32">
        <f t="shared" si="4"/>
        <v>-0.6662760212798241</v>
      </c>
      <c r="C32">
        <f t="shared" si="4"/>
        <v>-0.56644260463299601</v>
      </c>
      <c r="D32">
        <f t="shared" si="4"/>
        <v>-0.46760669048476289</v>
      </c>
      <c r="E32">
        <f t="shared" si="4"/>
        <v>-0.37075581461848456</v>
      </c>
      <c r="F32">
        <f t="shared" si="4"/>
        <v>-0.27685767897117358</v>
      </c>
      <c r="G32">
        <f t="shared" si="4"/>
        <v>-0.1868504826756211</v>
      </c>
      <c r="H32">
        <f t="shared" si="4"/>
        <v>-0.10163354788478873</v>
      </c>
      <c r="I32">
        <f t="shared" si="4"/>
        <v>-2.2058334042133088E-2</v>
      </c>
      <c r="J32">
        <f t="shared" ref="J32:Y47" si="20">SIN(J$8)+COS($A32)</f>
        <v>5.1080069619698687E-2</v>
      </c>
      <c r="K32">
        <f t="shared" si="20"/>
        <v>0.11705088834765931</v>
      </c>
      <c r="L32">
        <f t="shared" si="20"/>
        <v>0.1751949635280724</v>
      </c>
      <c r="M32">
        <f t="shared" si="20"/>
        <v>0.22493133878161131</v>
      </c>
      <c r="N32">
        <f t="shared" si="20"/>
        <v>0.26576306468740218</v>
      </c>
      <c r="O32">
        <f t="shared" si="20"/>
        <v>0.29728216413736885</v>
      </c>
      <c r="P32">
        <f t="shared" si="20"/>
        <v>0.31917370870863604</v>
      </c>
      <c r="Q32">
        <f t="shared" si="20"/>
        <v>0.33121896532423034</v>
      </c>
      <c r="R32">
        <f t="shared" si="20"/>
        <v>0.33329758176168101</v>
      </c>
      <c r="S32">
        <f t="shared" si="20"/>
        <v>0.32538878917264447</v>
      </c>
      <c r="T32">
        <f t="shared" si="20"/>
        <v>0.30757160959837104</v>
      </c>
      <c r="U32">
        <f t="shared" si="20"/>
        <v>0.28002406640759037</v>
      </c>
      <c r="V32">
        <f t="shared" si="20"/>
        <v>0.24302140554585761</v>
      </c>
      <c r="W32">
        <f t="shared" si="20"/>
        <v>0.19693334536904961</v>
      </c>
      <c r="X32">
        <f t="shared" si="20"/>
        <v>0.14222038253976599</v>
      </c>
      <c r="Y32">
        <f t="shared" si="20"/>
        <v>7.9429190896896151E-2</v>
      </c>
      <c r="Z32">
        <f t="shared" si="11"/>
        <v>9.1871592713268502E-3</v>
      </c>
      <c r="AA32">
        <f t="shared" si="11"/>
        <v>-6.7803877175867555E-2</v>
      </c>
      <c r="AB32">
        <f t="shared" si="11"/>
        <v>-0.15077464945835994</v>
      </c>
      <c r="AC32">
        <f t="shared" si="11"/>
        <v>-0.23889614104599433</v>
      </c>
      <c r="AD32">
        <f t="shared" si="11"/>
        <v>-0.331287871123919</v>
      </c>
      <c r="AE32">
        <f t="shared" si="11"/>
        <v>-0.42702669206584165</v>
      </c>
      <c r="AF32">
        <f t="shared" si="11"/>
        <v>-0.52515601321995686</v>
      </c>
      <c r="AG32">
        <f t="shared" si="11"/>
        <v>-0.6246953588465336</v>
      </c>
      <c r="AH32">
        <f t="shared" si="12"/>
        <v>-0.72465016470740418</v>
      </c>
      <c r="AI32">
        <f t="shared" si="12"/>
        <v>-0.82402171542307234</v>
      </c>
      <c r="AJ32">
        <f t="shared" si="12"/>
        <v>-0.92181712330665533</v>
      </c>
      <c r="AK32">
        <f t="shared" si="12"/>
        <v>-1.0170592489694439</v>
      </c>
      <c r="AL32">
        <f t="shared" si="12"/>
        <v>-1.1087964645746766</v>
      </c>
      <c r="AM32">
        <f t="shared" si="12"/>
        <v>-1.1961121621883175</v>
      </c>
      <c r="AN32">
        <f t="shared" si="12"/>
        <v>-1.278133912222543</v>
      </c>
      <c r="AO32">
        <f t="shared" si="12"/>
        <v>-1.3540421804637979</v>
      </c>
      <c r="AP32">
        <f t="shared" si="12"/>
        <v>-1.4230785165877524</v>
      </c>
      <c r="AQ32">
        <f t="shared" si="12"/>
        <v>-1.4845531323442342</v>
      </c>
      <c r="AR32">
        <f t="shared" si="12"/>
        <v>-1.5378517936934122</v>
      </c>
      <c r="AS32">
        <f t="shared" si="12"/>
        <v>-1.582441958029279</v>
      </c>
      <c r="AT32">
        <f t="shared" si="12"/>
        <v>-1.6178780951693401</v>
      </c>
      <c r="AU32">
        <f t="shared" si="12"/>
        <v>-1.643806138944921</v>
      </c>
      <c r="AV32">
        <f t="shared" si="12"/>
        <v>-1.6599670249132885</v>
      </c>
      <c r="AW32">
        <f t="shared" ref="AW32:BL47" si="21">SIN(AW$8)+COS($A32)</f>
        <v>-1.666199278843925</v>
      </c>
      <c r="AX32">
        <f t="shared" si="21"/>
        <v>-1.6624406301156647</v>
      </c>
      <c r="AY32">
        <f t="shared" si="21"/>
        <v>-1.6487286339041565</v>
      </c>
      <c r="AZ32">
        <f t="shared" si="21"/>
        <v>-1.6252002959429626</v>
      </c>
      <c r="BA32">
        <f t="shared" si="21"/>
        <v>-1.5920907036075564</v>
      </c>
      <c r="BB32">
        <f t="shared" si="21"/>
        <v>-1.5497306769999772</v>
      </c>
      <c r="BC32">
        <f t="shared" si="21"/>
        <v>-1.4985434635037254</v>
      </c>
      <c r="BD32">
        <f t="shared" si="21"/>
        <v>-1.4390405088358111</v>
      </c>
      <c r="BE32">
        <f t="shared" si="21"/>
        <v>-1.371816346850216</v>
      </c>
      <c r="BF32">
        <f t="shared" si="21"/>
        <v>-1.2975426591521457</v>
      </c>
      <c r="BG32">
        <f t="shared" si="21"/>
        <v>-1.2169615638774616</v>
      </c>
      <c r="BH32">
        <f t="shared" si="21"/>
        <v>-1.1308782006935814</v>
      </c>
      <c r="BI32">
        <f t="shared" si="21"/>
        <v>-1.0401526861100601</v>
      </c>
      <c r="BJ32">
        <f t="shared" si="21"/>
        <v>-0.94569151947874996</v>
      </c>
      <c r="BK32">
        <f t="shared" si="21"/>
        <v>-0.84843852555192001</v>
      </c>
      <c r="BL32">
        <f t="shared" si="21"/>
        <v>-0.74936542409732054</v>
      </c>
      <c r="BM32">
        <f t="shared" si="13"/>
        <v>-0.64946212079547438</v>
      </c>
      <c r="BN32">
        <f t="shared" si="8"/>
        <v>-0.54972681642933052</v>
      </c>
      <c r="BO32">
        <f t="shared" si="8"/>
        <v>-0.45115603319200859</v>
      </c>
      <c r="BP32">
        <f t="shared" si="8"/>
        <v>-0.35473465776644625</v>
      </c>
      <c r="BQ32">
        <f t="shared" si="8"/>
        <v>-0.2614261006632258</v>
      </c>
      <c r="BR32">
        <f t="shared" si="8"/>
        <v>-0.17216267014121595</v>
      </c>
      <c r="BS32">
        <f t="shared" si="8"/>
        <v>-8.7836256891623998E-2</v>
      </c>
      <c r="BT32">
        <f t="shared" si="8"/>
        <v>-9.2894225610350434E-3</v>
      </c>
      <c r="BU32">
        <f t="shared" si="8"/>
        <v>6.2693018846051829E-2</v>
      </c>
      <c r="BV32">
        <f t="shared" si="8"/>
        <v>0.12739184256932901</v>
      </c>
      <c r="BW32">
        <f t="shared" si="8"/>
        <v>0.18416059934874029</v>
      </c>
      <c r="BX32">
        <f t="shared" si="8"/>
        <v>0.23243207453180281</v>
      </c>
      <c r="BY32">
        <f t="shared" si="8"/>
        <v>0.27172395549491479</v>
      </c>
      <c r="BZ32">
        <f t="shared" si="8"/>
        <v>0.30164365075166222</v>
      </c>
      <c r="CA32">
        <f t="shared" si="8"/>
        <v>0.32189221259717626</v>
      </c>
      <c r="CB32">
        <f t="shared" si="8"/>
        <v>0.33226732409478088</v>
      </c>
      <c r="CC32">
        <f t="shared" si="14"/>
        <v>0.33266532055994791</v>
      </c>
      <c r="CD32">
        <f t="shared" si="14"/>
        <v>0.32308222534355768</v>
      </c>
      <c r="CE32">
        <f t="shared" si="14"/>
        <v>0.30361378956526219</v>
      </c>
      <c r="CF32">
        <f t="shared" si="14"/>
        <v>0.27445453539994902</v>
      </c>
      <c r="CG32">
        <f t="shared" si="14"/>
        <v>0.23589581247646918</v>
      </c>
      <c r="CH32">
        <f t="shared" si="14"/>
        <v>0.18832288680845632</v>
      </c>
      <c r="CI32">
        <f t="shared" si="14"/>
        <v>0.13221109134366615</v>
      </c>
      <c r="CJ32">
        <f t="shared" si="14"/>
        <v>6.8121076594289232E-2</v>
      </c>
      <c r="CK32">
        <f t="shared" si="14"/>
        <v>-3.3067911976407682E-3</v>
      </c>
      <c r="CL32">
        <f t="shared" si="14"/>
        <v>-8.135882838806241E-2</v>
      </c>
      <c r="CM32">
        <f t="shared" si="14"/>
        <v>-0.16525516482193947</v>
      </c>
      <c r="CN32">
        <f t="shared" si="14"/>
        <v>-0.25415753603806751</v>
      </c>
      <c r="CO32">
        <f t="shared" si="14"/>
        <v>-0.34717765893047198</v>
      </c>
      <c r="CP32">
        <f t="shared" si="14"/>
        <v>-0.44338610717957649</v>
      </c>
      <c r="CQ32">
        <f t="shared" si="14"/>
        <v>-0.5418215977727624</v>
      </c>
      <c r="CR32">
        <f t="shared" ref="CR32:DG47" si="22">SIN(CR$8)+COS($A32)</f>
        <v>-0.64150059582646635</v>
      </c>
      <c r="CS32">
        <f t="shared" si="22"/>
        <v>-0.74142714174163338</v>
      </c>
      <c r="CT32">
        <f t="shared" si="22"/>
        <v>-0.84060280250280373</v>
      </c>
      <c r="CU32">
        <f t="shared" si="22"/>
        <v>-0.93803664769076656</v>
      </c>
      <c r="CV32">
        <f t="shared" si="22"/>
        <v>-1.0327551505317525</v>
      </c>
      <c r="CW32">
        <f t="shared" si="22"/>
        <v>-1.1238119150551453</v>
      </c>
      <c r="CX32">
        <f t="shared" si="22"/>
        <v>-1.210297132169194</v>
      </c>
      <c r="CY32">
        <f t="shared" si="22"/>
        <v>-1.2913466701727061</v>
      </c>
      <c r="CZ32">
        <f t="shared" si="22"/>
        <v>-1.3661507088733664</v>
      </c>
      <c r="DA32">
        <f t="shared" si="22"/>
        <v>-1.4339618310434066</v>
      </c>
      <c r="DB32">
        <f t="shared" si="22"/>
        <v>-1.4941024903654778</v>
      </c>
      <c r="DC32">
        <f t="shared" si="22"/>
        <v>-1.5459717812514941</v>
      </c>
      <c r="DD32">
        <f t="shared" si="22"/>
        <v>-1.5890514428926306</v>
      </c>
      <c r="DE32">
        <f t="shared" si="22"/>
        <v>-1.622911037550012</v>
      </c>
      <c r="DF32">
        <f t="shared" si="22"/>
        <v>-1.6472122513463157</v>
      </c>
      <c r="DG32">
        <f t="shared" si="22"/>
        <v>-1.6617122745862014</v>
      </c>
      <c r="DH32">
        <f t="shared" si="15"/>
        <v>-1.6662662278305276</v>
      </c>
      <c r="DI32">
        <f t="shared" si="16"/>
        <v>-1.6608286094838132</v>
      </c>
      <c r="DJ32">
        <f t="shared" si="16"/>
        <v>-1.6454537504311415</v>
      </c>
      <c r="DK32">
        <f t="shared" si="16"/>
        <v>-1.620295271181913</v>
      </c>
      <c r="DL32">
        <f t="shared" si="16"/>
        <v>-1.5856045469444999</v>
      </c>
      <c r="DM32">
        <f t="shared" si="16"/>
        <v>-1.5417281959682527</v>
      </c>
      <c r="DN32">
        <f t="shared" si="16"/>
        <v>-1.4891046162485329</v>
      </c>
      <c r="DO32">
        <f t="shared" si="16"/>
        <v>-1.4282596051988574</v>
      </c>
      <c r="DP32">
        <f t="shared" si="16"/>
        <v>-1.3598011060569464</v>
      </c>
      <c r="DQ32">
        <f t="shared" si="16"/>
        <v>-1.2844131335168574</v>
      </c>
      <c r="DR32">
        <f t="shared" si="16"/>
        <v>-1.202848939280259</v>
      </c>
      <c r="DS32">
        <f t="shared" si="16"/>
        <v>-1.1159234858144256</v>
      </c>
      <c r="DT32">
        <f t="shared" si="16"/>
        <v>-1.0245053035166527</v>
      </c>
      <c r="DU32">
        <f t="shared" si="16"/>
        <v>-0.9295078126456251</v>
      </c>
      <c r="DV32">
        <f t="shared" si="16"/>
        <v>-0.83188019672813351</v>
      </c>
      <c r="DW32">
        <f t="shared" si="16"/>
        <v>-0.73259791863102475</v>
      </c>
      <c r="DX32">
        <f t="shared" ref="DX32:EM49" si="23">SIN(DX$8)+COS($A32)</f>
        <v>-0.63265297405868737</v>
      </c>
      <c r="DY32">
        <f t="shared" si="23"/>
        <v>-0.53304397985988183</v>
      </c>
      <c r="DZ32">
        <f t="shared" si="23"/>
        <v>-0.43476619617828516</v>
      </c>
      <c r="EA32">
        <f t="shared" si="9"/>
        <v>-0.33880158214213107</v>
      </c>
      <c r="EB32">
        <f t="shared" si="9"/>
        <v>-0.24610898445318319</v>
      </c>
      <c r="EC32">
        <f t="shared" si="9"/>
        <v>-0.15761455690745041</v>
      </c>
      <c r="ED32">
        <f t="shared" si="9"/>
        <v>-7.4202506572601079E-2</v>
      </c>
      <c r="EE32">
        <f t="shared" si="9"/>
        <v>3.2937409167782539E-3</v>
      </c>
      <c r="EF32">
        <f t="shared" si="9"/>
        <v>7.4099868672624525E-2</v>
      </c>
      <c r="EG32">
        <f t="shared" si="9"/>
        <v>0.13750840527179686</v>
      </c>
      <c r="EH32">
        <f t="shared" si="9"/>
        <v>0.19288579357667168</v>
      </c>
      <c r="EI32">
        <f t="shared" si="9"/>
        <v>0.23967872102863774</v>
      </c>
      <c r="EJ32">
        <f t="shared" si="9"/>
        <v>0.27741964816428066</v>
      </c>
      <c r="EK32">
        <f t="shared" si="9"/>
        <v>0.30573148011515183</v>
      </c>
      <c r="EL32">
        <f t="shared" si="9"/>
        <v>0.32433133441504625</v>
      </c>
      <c r="EM32">
        <f t="shared" si="9"/>
        <v>0.33303336746809353</v>
      </c>
      <c r="EN32">
        <f t="shared" ref="EN32:FC47" si="24">SIN(EN$8)+COS($A32)</f>
        <v>0.3317506314365376</v>
      </c>
      <c r="EO32">
        <f t="shared" si="24"/>
        <v>0.32049594299478923</v>
      </c>
      <c r="EP32">
        <f t="shared" si="24"/>
        <v>0.29938175526945332</v>
      </c>
      <c r="EQ32">
        <f t="shared" si="24"/>
        <v>0.26861903424485889</v>
      </c>
      <c r="ER32">
        <f t="shared" si="24"/>
        <v>0.22851515086068008</v>
      </c>
      <c r="ES32">
        <f t="shared" si="24"/>
        <v>0.17947080986311015</v>
      </c>
      <c r="ET32">
        <f t="shared" si="24"/>
        <v>0.12197604609549217</v>
      </c>
      <c r="EU32">
        <f t="shared" si="24"/>
        <v>5.6605328232151919E-2</v>
      </c>
      <c r="EV32">
        <f t="shared" si="24"/>
        <v>-1.5988181122707279E-2</v>
      </c>
      <c r="EW32">
        <f t="shared" si="24"/>
        <v>-9.5079151619835489E-2</v>
      </c>
      <c r="EX32">
        <f t="shared" si="24"/>
        <v>-0.17987733242602444</v>
      </c>
      <c r="EY32">
        <f t="shared" si="24"/>
        <v>-0.26953544814921204</v>
      </c>
      <c r="EZ32">
        <f t="shared" si="24"/>
        <v>-0.36315766453412185</v>
      </c>
      <c r="FA32">
        <f t="shared" si="24"/>
        <v>-0.45980853934202748</v>
      </c>
      <c r="FB32">
        <f t="shared" si="24"/>
        <v>-0.55852236898037999</v>
      </c>
      <c r="FC32">
        <f t="shared" si="24"/>
        <v>-0.6583128374938868</v>
      </c>
      <c r="FD32">
        <f t="shared" si="17"/>
        <v>-0.75818287150750574</v>
      </c>
      <c r="FE32">
        <f t="shared" si="18"/>
        <v>-0.85713460265401342</v>
      </c>
      <c r="FF32">
        <f t="shared" si="18"/>
        <v>-0.95417933794488941</v>
      </c>
      <c r="FG32">
        <f t="shared" si="18"/>
        <v>-1.0483474384638332</v>
      </c>
      <c r="FH32">
        <f t="shared" si="18"/>
        <v>-1.1386980076782902</v>
      </c>
      <c r="FI32">
        <f t="shared" si="18"/>
        <v>-1.2243282925666035</v>
      </c>
      <c r="FJ32">
        <f t="shared" si="18"/>
        <v>-1.3043827036277715</v>
      </c>
      <c r="FK32">
        <f t="shared" si="18"/>
        <v>-1.3780613636489472</v>
      </c>
      <c r="FL32">
        <f t="shared" si="18"/>
        <v>-1.4446280998141225</v>
      </c>
      <c r="FM32">
        <f t="shared" si="18"/>
        <v>-1.5034177992995708</v>
      </c>
      <c r="FN32">
        <f t="shared" si="18"/>
        <v>-1.5538430548613287</v>
      </c>
      <c r="FO32">
        <f t="shared" si="18"/>
        <v>-1.5954000340141925</v>
      </c>
      <c r="FP32">
        <f t="shared" si="18"/>
        <v>-1.6276735131593809</v>
      </c>
      <c r="FQ32">
        <f t="shared" si="18"/>
        <v>-1.6503410263614675</v>
      </c>
      <c r="FR32">
        <f t="shared" si="18"/>
        <v>-1.6631760873214203</v>
      </c>
      <c r="FS32">
        <f t="shared" si="18"/>
        <v>-1.6660504523528352</v>
      </c>
      <c r="FT32">
        <f t="shared" ref="FT32:GI48" si="25">SIN(FT$8)+COS($A32)</f>
        <v>-1.6589354017504574</v>
      </c>
      <c r="FU32">
        <f t="shared" si="25"/>
        <v>-1.6419020267479816</v>
      </c>
      <c r="FV32">
        <f t="shared" si="25"/>
        <v>-1.6151205191979481</v>
      </c>
      <c r="FW32">
        <f t="shared" si="25"/>
        <v>-1.5788584710710087</v>
      </c>
      <c r="FX32">
        <f t="shared" si="25"/>
        <v>-1.5334782007654053</v>
      </c>
      <c r="FY32">
        <f t="shared" si="25"/>
        <v>-1.4794331329413126</v>
      </c>
      <c r="FZ32">
        <f t="shared" si="25"/>
        <v>-1.4172632680515003</v>
      </c>
      <c r="GA32">
        <f t="shared" si="25"/>
        <v>-1.3475897868353242</v>
      </c>
      <c r="GB32">
        <f t="shared" si="25"/>
        <v>-1.2711088436861082</v>
      </c>
      <c r="GC32">
        <f t="shared" si="25"/>
        <v>-1.1885846109065556</v>
      </c>
      <c r="GD32">
        <f t="shared" si="25"/>
        <v>-1.1008416433517207</v>
      </c>
      <c r="GE32">
        <f t="shared" si="25"/>
        <v>-1.0087566397494365</v>
      </c>
      <c r="GF32">
        <f t="shared" si="25"/>
        <v>-0.91324968301644494</v>
      </c>
      <c r="GG32">
        <f t="shared" si="25"/>
        <v>-0.81527504709402288</v>
      </c>
      <c r="GH32">
        <f t="shared" si="25"/>
        <v>-0.71581166215819148</v>
      </c>
      <c r="GI32">
        <f t="shared" si="25"/>
        <v>-0.61585333347301285</v>
      </c>
      <c r="GJ32">
        <f t="shared" si="19"/>
        <v>-0.51639881161687173</v>
      </c>
      <c r="GK32">
        <f t="shared" si="10"/>
        <v>-0.41844181329686425</v>
      </c>
      <c r="GL32">
        <f t="shared" si="10"/>
        <v>-0.32296109245992871</v>
      </c>
      <c r="GM32">
        <f t="shared" si="10"/>
        <v>-0.23091066090693091</v>
      </c>
      <c r="GN32">
        <f t="shared" si="10"/>
        <v>-0.14321025612212768</v>
      </c>
      <c r="GO32">
        <f t="shared" si="10"/>
        <v>-6.0736151560223051E-2</v>
      </c>
      <c r="GP32">
        <f t="shared" si="10"/>
        <v>1.5687598788311496E-2</v>
      </c>
      <c r="GQ32">
        <f t="shared" si="10"/>
        <v>8.5297394072324173E-2</v>
      </c>
      <c r="GR32">
        <f t="shared" si="10"/>
        <v>0.14739771622728126</v>
      </c>
      <c r="GS32">
        <f t="shared" si="10"/>
        <v>0.2013680793618432</v>
      </c>
      <c r="GT32">
        <f t="shared" si="10"/>
        <v>0.24666922944780356</v>
      </c>
    </row>
    <row r="33" spans="1:202" x14ac:dyDescent="0.3">
      <c r="A33">
        <v>2.4</v>
      </c>
      <c r="B33">
        <f t="shared" ref="B33:Q48" si="26">SIN(B$8)+COS($A33)</f>
        <v>-0.73739371554124544</v>
      </c>
      <c r="C33">
        <f t="shared" si="26"/>
        <v>-0.63756029889441734</v>
      </c>
      <c r="D33">
        <f t="shared" si="26"/>
        <v>-0.53872438474618423</v>
      </c>
      <c r="E33">
        <f t="shared" si="26"/>
        <v>-0.4418735088799059</v>
      </c>
      <c r="F33">
        <f t="shared" si="26"/>
        <v>-0.34797537323259492</v>
      </c>
      <c r="G33">
        <f t="shared" si="26"/>
        <v>-0.25796817693704244</v>
      </c>
      <c r="H33">
        <f t="shared" si="26"/>
        <v>-0.17275124214621007</v>
      </c>
      <c r="I33">
        <f t="shared" si="26"/>
        <v>-9.3176028303554426E-2</v>
      </c>
      <c r="J33">
        <f t="shared" si="26"/>
        <v>-2.0037624641722651E-2</v>
      </c>
      <c r="K33">
        <f t="shared" si="26"/>
        <v>4.5933194086237972E-2</v>
      </c>
      <c r="L33">
        <f t="shared" si="26"/>
        <v>0.10407726926665106</v>
      </c>
      <c r="M33">
        <f t="shared" si="26"/>
        <v>0.15381364452018997</v>
      </c>
      <c r="N33">
        <f t="shared" si="26"/>
        <v>0.19464537042598085</v>
      </c>
      <c r="O33">
        <f t="shared" si="26"/>
        <v>0.22616446987594752</v>
      </c>
      <c r="P33">
        <f t="shared" si="26"/>
        <v>0.2480560144472147</v>
      </c>
      <c r="Q33">
        <f t="shared" si="26"/>
        <v>0.260101271062809</v>
      </c>
      <c r="R33">
        <f t="shared" si="20"/>
        <v>0.26217988750025967</v>
      </c>
      <c r="S33">
        <f t="shared" si="20"/>
        <v>0.25427109491122313</v>
      </c>
      <c r="T33">
        <f t="shared" si="20"/>
        <v>0.2364539153369497</v>
      </c>
      <c r="U33">
        <f t="shared" si="20"/>
        <v>0.20890637214616903</v>
      </c>
      <c r="V33">
        <f t="shared" si="20"/>
        <v>0.17190371128443627</v>
      </c>
      <c r="W33">
        <f t="shared" si="20"/>
        <v>0.12581565110762827</v>
      </c>
      <c r="X33">
        <f t="shared" si="20"/>
        <v>7.110268827834465E-2</v>
      </c>
      <c r="Y33">
        <f t="shared" si="20"/>
        <v>8.3114966354748132E-3</v>
      </c>
      <c r="Z33">
        <f t="shared" si="11"/>
        <v>-6.1930534990094488E-2</v>
      </c>
      <c r="AA33">
        <f t="shared" si="11"/>
        <v>-0.13892157143728889</v>
      </c>
      <c r="AB33">
        <f t="shared" si="11"/>
        <v>-0.22189234371978128</v>
      </c>
      <c r="AC33">
        <f t="shared" si="11"/>
        <v>-0.31001383530741566</v>
      </c>
      <c r="AD33">
        <f t="shared" si="11"/>
        <v>-0.40240556538534034</v>
      </c>
      <c r="AE33">
        <f t="shared" si="11"/>
        <v>-0.49814438632726299</v>
      </c>
      <c r="AF33">
        <f t="shared" si="11"/>
        <v>-0.5962737074813782</v>
      </c>
      <c r="AG33">
        <f t="shared" ref="AG33:AV50" si="27">SIN(AG$8)+COS($A33)</f>
        <v>-0.69581305310795494</v>
      </c>
      <c r="AH33">
        <f t="shared" si="27"/>
        <v>-0.79576785896882551</v>
      </c>
      <c r="AI33">
        <f t="shared" si="27"/>
        <v>-0.89513940968449368</v>
      </c>
      <c r="AJ33">
        <f t="shared" si="27"/>
        <v>-0.99293481756807667</v>
      </c>
      <c r="AK33">
        <f t="shared" si="27"/>
        <v>-1.0881769432308652</v>
      </c>
      <c r="AL33">
        <f t="shared" si="27"/>
        <v>-1.179914158836098</v>
      </c>
      <c r="AM33">
        <f t="shared" si="27"/>
        <v>-1.2672298564497388</v>
      </c>
      <c r="AN33">
        <f t="shared" si="27"/>
        <v>-1.3492516064839644</v>
      </c>
      <c r="AO33">
        <f t="shared" si="27"/>
        <v>-1.4251598747252192</v>
      </c>
      <c r="AP33">
        <f t="shared" si="27"/>
        <v>-1.4941962108491738</v>
      </c>
      <c r="AQ33">
        <f t="shared" si="27"/>
        <v>-1.5556708266056556</v>
      </c>
      <c r="AR33">
        <f t="shared" si="27"/>
        <v>-1.6089694879548335</v>
      </c>
      <c r="AS33">
        <f t="shared" si="27"/>
        <v>-1.6535596522907003</v>
      </c>
      <c r="AT33">
        <f t="shared" si="27"/>
        <v>-1.6889957894307615</v>
      </c>
      <c r="AU33">
        <f t="shared" si="27"/>
        <v>-1.7149238332063423</v>
      </c>
      <c r="AV33">
        <f t="shared" si="27"/>
        <v>-1.7310847191747099</v>
      </c>
      <c r="AW33">
        <f t="shared" si="21"/>
        <v>-1.7373169731053464</v>
      </c>
      <c r="AX33">
        <f t="shared" si="21"/>
        <v>-1.733558324377086</v>
      </c>
      <c r="AY33">
        <f t="shared" si="21"/>
        <v>-1.7198463281655778</v>
      </c>
      <c r="AZ33">
        <f t="shared" si="21"/>
        <v>-1.6963179902043839</v>
      </c>
      <c r="BA33">
        <f t="shared" si="21"/>
        <v>-1.6632083978689778</v>
      </c>
      <c r="BB33">
        <f t="shared" si="21"/>
        <v>-1.6208483712613986</v>
      </c>
      <c r="BC33">
        <f t="shared" si="21"/>
        <v>-1.5696611577651467</v>
      </c>
      <c r="BD33">
        <f t="shared" si="21"/>
        <v>-1.5101582030972325</v>
      </c>
      <c r="BE33">
        <f t="shared" si="21"/>
        <v>-1.4429340411116374</v>
      </c>
      <c r="BF33">
        <f t="shared" si="21"/>
        <v>-1.3686603534135671</v>
      </c>
      <c r="BG33">
        <f t="shared" si="21"/>
        <v>-1.2880792581388829</v>
      </c>
      <c r="BH33">
        <f t="shared" si="21"/>
        <v>-1.2019958949550027</v>
      </c>
      <c r="BI33">
        <f t="shared" si="21"/>
        <v>-1.1112703803714814</v>
      </c>
      <c r="BJ33">
        <f t="shared" si="21"/>
        <v>-1.0168092137401712</v>
      </c>
      <c r="BK33">
        <f t="shared" si="21"/>
        <v>-0.91955621981334135</v>
      </c>
      <c r="BL33">
        <f t="shared" si="21"/>
        <v>-0.82048311835874188</v>
      </c>
      <c r="BM33">
        <f t="shared" si="13"/>
        <v>-0.72057981505689572</v>
      </c>
      <c r="BN33">
        <f t="shared" si="8"/>
        <v>-0.62084451069075186</v>
      </c>
      <c r="BO33">
        <f t="shared" si="8"/>
        <v>-0.52227372745342993</v>
      </c>
      <c r="BP33">
        <f t="shared" si="8"/>
        <v>-0.42585235202786759</v>
      </c>
      <c r="BQ33">
        <f t="shared" si="8"/>
        <v>-0.33254379492464714</v>
      </c>
      <c r="BR33">
        <f t="shared" si="8"/>
        <v>-0.24328036440263728</v>
      </c>
      <c r="BS33">
        <f t="shared" si="8"/>
        <v>-0.15895395115304534</v>
      </c>
      <c r="BT33">
        <f t="shared" si="8"/>
        <v>-8.0407116822456381E-2</v>
      </c>
      <c r="BU33">
        <f t="shared" si="8"/>
        <v>-8.4246754153695091E-3</v>
      </c>
      <c r="BV33">
        <f t="shared" si="8"/>
        <v>5.6274148307907668E-2</v>
      </c>
      <c r="BW33">
        <f t="shared" si="8"/>
        <v>0.11304290508731896</v>
      </c>
      <c r="BX33">
        <f t="shared" si="8"/>
        <v>0.16131438027038147</v>
      </c>
      <c r="BY33">
        <f t="shared" si="8"/>
        <v>0.20060626123349345</v>
      </c>
      <c r="BZ33">
        <f t="shared" si="8"/>
        <v>0.23052595649024088</v>
      </c>
      <c r="CA33">
        <f t="shared" ref="CA33:CP53" si="28">SIN(CA$8)+COS($A33)</f>
        <v>0.25077451833575493</v>
      </c>
      <c r="CB33">
        <f t="shared" si="28"/>
        <v>0.26114962983335954</v>
      </c>
      <c r="CC33">
        <f t="shared" si="28"/>
        <v>0.26154762629852657</v>
      </c>
      <c r="CD33">
        <f t="shared" si="28"/>
        <v>0.25196453108213634</v>
      </c>
      <c r="CE33">
        <f t="shared" si="28"/>
        <v>0.23249609530384086</v>
      </c>
      <c r="CF33">
        <f t="shared" si="28"/>
        <v>0.20333684113852768</v>
      </c>
      <c r="CG33">
        <f t="shared" si="28"/>
        <v>0.16477811821504784</v>
      </c>
      <c r="CH33">
        <f t="shared" si="28"/>
        <v>0.11720519254703499</v>
      </c>
      <c r="CI33">
        <f t="shared" si="28"/>
        <v>6.1093397082244816E-2</v>
      </c>
      <c r="CJ33">
        <f t="shared" si="28"/>
        <v>-2.9966176671321065E-3</v>
      </c>
      <c r="CK33">
        <f t="shared" si="28"/>
        <v>-7.4424485459062106E-2</v>
      </c>
      <c r="CL33">
        <f t="shared" si="28"/>
        <v>-0.15247652264948375</v>
      </c>
      <c r="CM33">
        <f t="shared" si="28"/>
        <v>-0.23637285908336081</v>
      </c>
      <c r="CN33">
        <f t="shared" si="28"/>
        <v>-0.32527523029948885</v>
      </c>
      <c r="CO33">
        <f t="shared" si="28"/>
        <v>-0.41829535319189332</v>
      </c>
      <c r="CP33">
        <f t="shared" si="28"/>
        <v>-0.51450380144099783</v>
      </c>
      <c r="CQ33">
        <f t="shared" ref="CQ33:DF48" si="29">SIN(CQ$8)+COS($A33)</f>
        <v>-0.61293929203418374</v>
      </c>
      <c r="CR33">
        <f t="shared" si="29"/>
        <v>-0.71261829008788768</v>
      </c>
      <c r="CS33">
        <f t="shared" si="29"/>
        <v>-0.81254483600305472</v>
      </c>
      <c r="CT33">
        <f t="shared" si="29"/>
        <v>-0.91172049676422506</v>
      </c>
      <c r="CU33">
        <f t="shared" si="29"/>
        <v>-1.009154341952188</v>
      </c>
      <c r="CV33">
        <f t="shared" si="29"/>
        <v>-1.1038728447931738</v>
      </c>
      <c r="CW33">
        <f t="shared" si="29"/>
        <v>-1.1949296093165667</v>
      </c>
      <c r="CX33">
        <f t="shared" si="29"/>
        <v>-1.2814148264306153</v>
      </c>
      <c r="CY33">
        <f t="shared" si="29"/>
        <v>-1.3624643644341274</v>
      </c>
      <c r="CZ33">
        <f t="shared" si="29"/>
        <v>-1.4372684031347878</v>
      </c>
      <c r="DA33">
        <f t="shared" si="29"/>
        <v>-1.5050795253048279</v>
      </c>
      <c r="DB33">
        <f t="shared" si="29"/>
        <v>-1.5652201846268992</v>
      </c>
      <c r="DC33">
        <f t="shared" si="29"/>
        <v>-1.6170894755129155</v>
      </c>
      <c r="DD33">
        <f t="shared" si="29"/>
        <v>-1.6601691371540519</v>
      </c>
      <c r="DE33">
        <f t="shared" si="29"/>
        <v>-1.6940287318114333</v>
      </c>
      <c r="DF33">
        <f t="shared" si="29"/>
        <v>-1.718329945607737</v>
      </c>
      <c r="DG33">
        <f t="shared" si="22"/>
        <v>-1.7328299688476227</v>
      </c>
      <c r="DH33">
        <f t="shared" si="15"/>
        <v>-1.7373839220919489</v>
      </c>
      <c r="DI33">
        <f t="shared" ref="DI33:DX63" si="30">SIN(DI$8)+COS($A33)</f>
        <v>-1.7319463037452345</v>
      </c>
      <c r="DJ33">
        <f t="shared" si="30"/>
        <v>-1.7165714446925628</v>
      </c>
      <c r="DK33">
        <f t="shared" si="30"/>
        <v>-1.6914129654433343</v>
      </c>
      <c r="DL33">
        <f t="shared" si="30"/>
        <v>-1.6567222412059213</v>
      </c>
      <c r="DM33">
        <f t="shared" si="30"/>
        <v>-1.6128458902296741</v>
      </c>
      <c r="DN33">
        <f t="shared" si="30"/>
        <v>-1.5602223105099542</v>
      </c>
      <c r="DO33">
        <f t="shared" si="30"/>
        <v>-1.4993772994602788</v>
      </c>
      <c r="DP33">
        <f t="shared" si="30"/>
        <v>-1.4309188003183677</v>
      </c>
      <c r="DQ33">
        <f t="shared" si="30"/>
        <v>-1.3555308277782787</v>
      </c>
      <c r="DR33">
        <f t="shared" si="30"/>
        <v>-1.2739666335416804</v>
      </c>
      <c r="DS33">
        <f t="shared" si="30"/>
        <v>-1.1870411800758469</v>
      </c>
      <c r="DT33">
        <f t="shared" si="30"/>
        <v>-1.095622997778074</v>
      </c>
      <c r="DU33">
        <f t="shared" si="30"/>
        <v>-1.0006255069070464</v>
      </c>
      <c r="DV33">
        <f t="shared" si="30"/>
        <v>-0.90299789098955485</v>
      </c>
      <c r="DW33">
        <f t="shared" si="30"/>
        <v>-0.80371561289244609</v>
      </c>
      <c r="DX33">
        <f t="shared" si="30"/>
        <v>-0.70377066832010871</v>
      </c>
      <c r="DY33">
        <f t="shared" si="23"/>
        <v>-0.60416167412130317</v>
      </c>
      <c r="DZ33">
        <f t="shared" si="23"/>
        <v>-0.5058838904397065</v>
      </c>
      <c r="EA33">
        <f t="shared" si="23"/>
        <v>-0.40991927640355241</v>
      </c>
      <c r="EB33">
        <f t="shared" si="23"/>
        <v>-0.31722667871460453</v>
      </c>
      <c r="EC33">
        <f t="shared" si="23"/>
        <v>-0.22873225116887175</v>
      </c>
      <c r="ED33">
        <f t="shared" si="23"/>
        <v>-0.14532020083402242</v>
      </c>
      <c r="EE33">
        <f t="shared" si="23"/>
        <v>-6.7823953344643084E-2</v>
      </c>
      <c r="EF33">
        <f t="shared" si="23"/>
        <v>2.9821744112031867E-3</v>
      </c>
      <c r="EG33">
        <f t="shared" si="23"/>
        <v>6.6390711010375525E-2</v>
      </c>
      <c r="EH33">
        <f t="shared" si="23"/>
        <v>0.12176809931525034</v>
      </c>
      <c r="EI33">
        <f t="shared" si="23"/>
        <v>0.1685610267672164</v>
      </c>
      <c r="EJ33">
        <f t="shared" si="23"/>
        <v>0.20630195390285933</v>
      </c>
      <c r="EK33">
        <f t="shared" si="23"/>
        <v>0.23461378585373049</v>
      </c>
      <c r="EL33">
        <f t="shared" si="23"/>
        <v>0.25321364015362491</v>
      </c>
      <c r="EM33">
        <f t="shared" si="23"/>
        <v>0.26191567320667219</v>
      </c>
      <c r="EN33">
        <f t="shared" si="24"/>
        <v>0.26063293717511626</v>
      </c>
      <c r="EO33">
        <f t="shared" si="24"/>
        <v>0.24937824873336789</v>
      </c>
      <c r="EP33">
        <f t="shared" si="24"/>
        <v>0.22826406100803198</v>
      </c>
      <c r="EQ33">
        <f t="shared" si="24"/>
        <v>0.19750133998343755</v>
      </c>
      <c r="ER33">
        <f t="shared" si="24"/>
        <v>0.15739745659925874</v>
      </c>
      <c r="ES33">
        <f t="shared" si="24"/>
        <v>0.10835311560168881</v>
      </c>
      <c r="ET33">
        <f t="shared" si="24"/>
        <v>5.0858351834070836E-2</v>
      </c>
      <c r="EU33">
        <f t="shared" si="24"/>
        <v>-1.4512366029269419E-2</v>
      </c>
      <c r="EV33">
        <f t="shared" si="24"/>
        <v>-8.7105875384128617E-2</v>
      </c>
      <c r="EW33">
        <f t="shared" si="24"/>
        <v>-0.16619684588125683</v>
      </c>
      <c r="EX33">
        <f t="shared" si="24"/>
        <v>-0.25099502668744578</v>
      </c>
      <c r="EY33">
        <f t="shared" si="24"/>
        <v>-0.34065314241063338</v>
      </c>
      <c r="EZ33">
        <f t="shared" si="24"/>
        <v>-0.43427535879554319</v>
      </c>
      <c r="FA33">
        <f t="shared" si="24"/>
        <v>-0.53092623360344882</v>
      </c>
      <c r="FB33">
        <f t="shared" si="24"/>
        <v>-0.62964006324180133</v>
      </c>
      <c r="FC33">
        <f t="shared" si="24"/>
        <v>-0.72943053175530814</v>
      </c>
      <c r="FD33">
        <f t="shared" si="17"/>
        <v>-0.82930056576892708</v>
      </c>
      <c r="FE33">
        <f t="shared" ref="FE33:FT62" si="31">SIN(FE$8)+COS($A33)</f>
        <v>-0.92825229691543476</v>
      </c>
      <c r="FF33">
        <f t="shared" si="31"/>
        <v>-1.0252970322063106</v>
      </c>
      <c r="FG33">
        <f t="shared" si="31"/>
        <v>-1.1194651327252545</v>
      </c>
      <c r="FH33">
        <f t="shared" si="31"/>
        <v>-1.2098157019397116</v>
      </c>
      <c r="FI33">
        <f t="shared" si="31"/>
        <v>-1.2954459868280248</v>
      </c>
      <c r="FJ33">
        <f t="shared" si="31"/>
        <v>-1.3755003978891929</v>
      </c>
      <c r="FK33">
        <f t="shared" si="31"/>
        <v>-1.4491790579103685</v>
      </c>
      <c r="FL33">
        <f t="shared" si="31"/>
        <v>-1.5157457940755439</v>
      </c>
      <c r="FM33">
        <f t="shared" si="31"/>
        <v>-1.5745354935609921</v>
      </c>
      <c r="FN33">
        <f t="shared" si="31"/>
        <v>-1.62496074912275</v>
      </c>
      <c r="FO33">
        <f t="shared" si="31"/>
        <v>-1.6665177282756138</v>
      </c>
      <c r="FP33">
        <f t="shared" si="31"/>
        <v>-1.6987912074208023</v>
      </c>
      <c r="FQ33">
        <f t="shared" si="31"/>
        <v>-1.7214587206228888</v>
      </c>
      <c r="FR33">
        <f t="shared" si="31"/>
        <v>-1.7342937815828416</v>
      </c>
      <c r="FS33">
        <f t="shared" si="31"/>
        <v>-1.7371681466142566</v>
      </c>
      <c r="FT33">
        <f t="shared" si="31"/>
        <v>-1.7300530960118787</v>
      </c>
      <c r="FU33">
        <f t="shared" si="25"/>
        <v>-1.7130197210094029</v>
      </c>
      <c r="FV33">
        <f t="shared" si="25"/>
        <v>-1.6862382134593694</v>
      </c>
      <c r="FW33">
        <f t="shared" si="25"/>
        <v>-1.6499761653324301</v>
      </c>
      <c r="FX33">
        <f t="shared" si="25"/>
        <v>-1.6045958950268266</v>
      </c>
      <c r="FY33">
        <f t="shared" si="25"/>
        <v>-1.550550827202734</v>
      </c>
      <c r="FZ33">
        <f t="shared" si="25"/>
        <v>-1.4883809623129216</v>
      </c>
      <c r="GA33">
        <f t="shared" si="25"/>
        <v>-1.4187074810967455</v>
      </c>
      <c r="GB33">
        <f t="shared" si="25"/>
        <v>-1.3422265379475296</v>
      </c>
      <c r="GC33">
        <f t="shared" si="25"/>
        <v>-1.259702305167977</v>
      </c>
      <c r="GD33">
        <f t="shared" si="25"/>
        <v>-1.1719593376131421</v>
      </c>
      <c r="GE33">
        <f t="shared" si="25"/>
        <v>-1.0798743340108579</v>
      </c>
      <c r="GF33">
        <f t="shared" si="25"/>
        <v>-0.98436737727786627</v>
      </c>
      <c r="GG33">
        <f t="shared" si="25"/>
        <v>-0.88639274135544421</v>
      </c>
      <c r="GH33">
        <f t="shared" si="25"/>
        <v>-0.78692935641961281</v>
      </c>
      <c r="GI33">
        <f t="shared" si="25"/>
        <v>-0.68697102773443419</v>
      </c>
      <c r="GJ33">
        <f t="shared" si="19"/>
        <v>-0.58751650587829307</v>
      </c>
      <c r="GK33">
        <f t="shared" si="10"/>
        <v>-0.48955950755828559</v>
      </c>
      <c r="GL33">
        <f t="shared" si="10"/>
        <v>-0.39407878672135005</v>
      </c>
      <c r="GM33">
        <f t="shared" si="10"/>
        <v>-0.30202835516835225</v>
      </c>
      <c r="GN33">
        <f t="shared" si="10"/>
        <v>-0.21432795038354902</v>
      </c>
      <c r="GO33">
        <f t="shared" si="10"/>
        <v>-0.13185384582164439</v>
      </c>
      <c r="GP33">
        <f t="shared" si="10"/>
        <v>-5.5430095473109842E-2</v>
      </c>
      <c r="GQ33">
        <f t="shared" si="10"/>
        <v>1.4179699810902835E-2</v>
      </c>
      <c r="GR33">
        <f t="shared" si="10"/>
        <v>7.6280021965859923E-2</v>
      </c>
      <c r="GS33">
        <f t="shared" si="10"/>
        <v>0.13025038510042186</v>
      </c>
      <c r="GT33">
        <f t="shared" si="10"/>
        <v>0.17555153518638222</v>
      </c>
    </row>
    <row r="34" spans="1:202" x14ac:dyDescent="0.3">
      <c r="A34">
        <v>2.5</v>
      </c>
      <c r="B34">
        <f t="shared" si="26"/>
        <v>-0.8011436155469337</v>
      </c>
      <c r="C34">
        <f t="shared" si="26"/>
        <v>-0.7013101989001056</v>
      </c>
      <c r="D34">
        <f t="shared" si="26"/>
        <v>-0.60247428475187248</v>
      </c>
      <c r="E34">
        <f t="shared" si="26"/>
        <v>-0.50562340888559421</v>
      </c>
      <c r="F34">
        <f t="shared" si="26"/>
        <v>-0.41172527323828317</v>
      </c>
      <c r="G34">
        <f t="shared" si="26"/>
        <v>-0.32171807694273069</v>
      </c>
      <c r="H34">
        <f t="shared" si="26"/>
        <v>-0.23650114215189832</v>
      </c>
      <c r="I34">
        <f t="shared" si="26"/>
        <v>-0.15692592830924268</v>
      </c>
      <c r="J34">
        <f t="shared" si="26"/>
        <v>-8.3787524647410905E-2</v>
      </c>
      <c r="K34">
        <f t="shared" si="26"/>
        <v>-1.7816705919450282E-2</v>
      </c>
      <c r="L34">
        <f t="shared" si="26"/>
        <v>4.0327369260962809E-2</v>
      </c>
      <c r="M34">
        <f t="shared" si="26"/>
        <v>9.006374451450172E-2</v>
      </c>
      <c r="N34">
        <f t="shared" si="26"/>
        <v>0.13089547042029259</v>
      </c>
      <c r="O34">
        <f t="shared" si="26"/>
        <v>0.16241456987025926</v>
      </c>
      <c r="P34">
        <f t="shared" si="26"/>
        <v>0.18430611444152645</v>
      </c>
      <c r="Q34">
        <f t="shared" si="26"/>
        <v>0.19635137105712075</v>
      </c>
      <c r="R34">
        <f t="shared" si="20"/>
        <v>0.19842998749457141</v>
      </c>
      <c r="S34">
        <f t="shared" si="20"/>
        <v>0.19052119490553487</v>
      </c>
      <c r="T34">
        <f t="shared" si="20"/>
        <v>0.17270401533126145</v>
      </c>
      <c r="U34">
        <f t="shared" si="20"/>
        <v>0.14515647214048077</v>
      </c>
      <c r="V34">
        <f t="shared" si="20"/>
        <v>0.10815381127874801</v>
      </c>
      <c r="W34">
        <f t="shared" si="20"/>
        <v>6.2065751101940014E-2</v>
      </c>
      <c r="X34">
        <f t="shared" si="20"/>
        <v>7.3527882726563965E-3</v>
      </c>
      <c r="Y34">
        <f t="shared" si="20"/>
        <v>-5.543840337021344E-2</v>
      </c>
      <c r="Z34">
        <f t="shared" ref="Z34:AO51" si="32">SIN(Z$8)+COS($A34)</f>
        <v>-0.12568043499578274</v>
      </c>
      <c r="AA34">
        <f t="shared" si="32"/>
        <v>-0.20267147144297715</v>
      </c>
      <c r="AB34">
        <f t="shared" si="32"/>
        <v>-0.28564224372546954</v>
      </c>
      <c r="AC34">
        <f t="shared" si="32"/>
        <v>-0.37376373531310392</v>
      </c>
      <c r="AD34">
        <f t="shared" si="32"/>
        <v>-0.46615546539102859</v>
      </c>
      <c r="AE34">
        <f t="shared" si="32"/>
        <v>-0.56189428633295124</v>
      </c>
      <c r="AF34">
        <f t="shared" si="32"/>
        <v>-0.66002360748706645</v>
      </c>
      <c r="AG34">
        <f t="shared" si="32"/>
        <v>-0.75956295311364319</v>
      </c>
      <c r="AH34">
        <f t="shared" si="32"/>
        <v>-0.85951775897451377</v>
      </c>
      <c r="AI34">
        <f t="shared" si="32"/>
        <v>-0.95888930969018193</v>
      </c>
      <c r="AJ34">
        <f t="shared" si="32"/>
        <v>-1.056684717573765</v>
      </c>
      <c r="AK34">
        <f t="shared" si="32"/>
        <v>-1.1519268432365535</v>
      </c>
      <c r="AL34">
        <f t="shared" si="32"/>
        <v>-1.2436640588417862</v>
      </c>
      <c r="AM34">
        <f t="shared" si="32"/>
        <v>-1.3309797564554271</v>
      </c>
      <c r="AN34">
        <f t="shared" si="32"/>
        <v>-1.4130015064896526</v>
      </c>
      <c r="AO34">
        <f t="shared" si="32"/>
        <v>-1.4889097747309075</v>
      </c>
      <c r="AP34">
        <f t="shared" si="27"/>
        <v>-1.557946110854862</v>
      </c>
      <c r="AQ34">
        <f t="shared" si="27"/>
        <v>-1.6194207266113438</v>
      </c>
      <c r="AR34">
        <f t="shared" si="27"/>
        <v>-1.6727193879605218</v>
      </c>
      <c r="AS34">
        <f t="shared" si="27"/>
        <v>-1.7173095522963886</v>
      </c>
      <c r="AT34">
        <f t="shared" si="27"/>
        <v>-1.7527456894364497</v>
      </c>
      <c r="AU34">
        <f t="shared" si="27"/>
        <v>-1.7786737332120306</v>
      </c>
      <c r="AV34">
        <f t="shared" si="27"/>
        <v>-1.7948346191803981</v>
      </c>
      <c r="AW34">
        <f t="shared" si="21"/>
        <v>-1.8010668731110346</v>
      </c>
      <c r="AX34">
        <f t="shared" si="21"/>
        <v>-1.7973082243827743</v>
      </c>
      <c r="AY34">
        <f t="shared" si="21"/>
        <v>-1.7835962281712661</v>
      </c>
      <c r="AZ34">
        <f t="shared" si="21"/>
        <v>-1.7600678902100722</v>
      </c>
      <c r="BA34">
        <f t="shared" si="21"/>
        <v>-1.726958297874666</v>
      </c>
      <c r="BB34">
        <f t="shared" si="21"/>
        <v>-1.6845982712670868</v>
      </c>
      <c r="BC34">
        <f t="shared" si="21"/>
        <v>-1.633411057770835</v>
      </c>
      <c r="BD34">
        <f t="shared" si="21"/>
        <v>-1.5739081031029207</v>
      </c>
      <c r="BE34">
        <f t="shared" si="21"/>
        <v>-1.5066839411173256</v>
      </c>
      <c r="BF34">
        <f t="shared" si="21"/>
        <v>-1.4324102534192553</v>
      </c>
      <c r="BG34">
        <f t="shared" si="21"/>
        <v>-1.3518291581445712</v>
      </c>
      <c r="BH34">
        <f t="shared" si="21"/>
        <v>-1.265745794960691</v>
      </c>
      <c r="BI34">
        <f t="shared" si="21"/>
        <v>-1.1750202803771697</v>
      </c>
      <c r="BJ34">
        <f t="shared" si="21"/>
        <v>-1.0805591137458594</v>
      </c>
      <c r="BK34">
        <f t="shared" si="21"/>
        <v>-0.9833061198190296</v>
      </c>
      <c r="BL34">
        <f t="shared" si="21"/>
        <v>-0.88423301836443013</v>
      </c>
      <c r="BM34">
        <f t="shared" si="13"/>
        <v>-0.78432971506258398</v>
      </c>
      <c r="BN34">
        <f t="shared" ref="BN34:CC50" si="33">SIN(BN$8)+COS($A34)</f>
        <v>-0.68459441069644011</v>
      </c>
      <c r="BO34">
        <f t="shared" si="33"/>
        <v>-0.58602362745911818</v>
      </c>
      <c r="BP34">
        <f t="shared" si="33"/>
        <v>-0.48960225203355584</v>
      </c>
      <c r="BQ34">
        <f t="shared" si="33"/>
        <v>-0.39629369493033539</v>
      </c>
      <c r="BR34">
        <f t="shared" si="33"/>
        <v>-0.30703026440832554</v>
      </c>
      <c r="BS34">
        <f t="shared" si="33"/>
        <v>-0.22270385115873359</v>
      </c>
      <c r="BT34">
        <f t="shared" si="33"/>
        <v>-0.14415701682814464</v>
      </c>
      <c r="BU34">
        <f t="shared" si="33"/>
        <v>-7.2174575421057763E-2</v>
      </c>
      <c r="BV34">
        <f t="shared" si="33"/>
        <v>-7.475751697780586E-3</v>
      </c>
      <c r="BW34">
        <f t="shared" si="33"/>
        <v>4.9293005081630703E-2</v>
      </c>
      <c r="BX34">
        <f t="shared" si="33"/>
        <v>9.7564480264693221E-2</v>
      </c>
      <c r="BY34">
        <f t="shared" si="33"/>
        <v>0.1368563612278052</v>
      </c>
      <c r="BZ34">
        <f t="shared" si="33"/>
        <v>0.16677605648455263</v>
      </c>
      <c r="CA34">
        <f t="shared" si="33"/>
        <v>0.18702461833006667</v>
      </c>
      <c r="CB34">
        <f t="shared" si="33"/>
        <v>0.19739972982767129</v>
      </c>
      <c r="CC34">
        <f t="shared" si="33"/>
        <v>0.19779772629283832</v>
      </c>
      <c r="CD34">
        <f t="shared" si="28"/>
        <v>0.18821463107644809</v>
      </c>
      <c r="CE34">
        <f t="shared" si="28"/>
        <v>0.1687461952981526</v>
      </c>
      <c r="CF34">
        <f t="shared" si="28"/>
        <v>0.13958694113283943</v>
      </c>
      <c r="CG34">
        <f t="shared" si="28"/>
        <v>0.10102821820935959</v>
      </c>
      <c r="CH34">
        <f t="shared" si="28"/>
        <v>5.3455292541346733E-2</v>
      </c>
      <c r="CI34">
        <f t="shared" si="28"/>
        <v>-2.6565029234434379E-3</v>
      </c>
      <c r="CJ34">
        <f t="shared" si="28"/>
        <v>-6.674651767282036E-2</v>
      </c>
      <c r="CK34">
        <f t="shared" si="28"/>
        <v>-0.13817438546475036</v>
      </c>
      <c r="CL34">
        <f t="shared" si="28"/>
        <v>-0.216226422655172</v>
      </c>
      <c r="CM34">
        <f t="shared" si="28"/>
        <v>-0.30012275908904906</v>
      </c>
      <c r="CN34">
        <f t="shared" si="28"/>
        <v>-0.3890251303051771</v>
      </c>
      <c r="CO34">
        <f t="shared" si="28"/>
        <v>-0.48204525319758157</v>
      </c>
      <c r="CP34">
        <f t="shared" si="28"/>
        <v>-0.57825370144668609</v>
      </c>
      <c r="CQ34">
        <f t="shared" si="29"/>
        <v>-0.67668919203987199</v>
      </c>
      <c r="CR34">
        <f t="shared" si="29"/>
        <v>-0.77636819009357594</v>
      </c>
      <c r="CS34">
        <f t="shared" si="29"/>
        <v>-0.87629473600874297</v>
      </c>
      <c r="CT34">
        <f t="shared" si="29"/>
        <v>-0.97547039676991332</v>
      </c>
      <c r="CU34">
        <f t="shared" si="29"/>
        <v>-1.0729042419578763</v>
      </c>
      <c r="CV34">
        <f t="shared" si="29"/>
        <v>-1.1676227447988621</v>
      </c>
      <c r="CW34">
        <f t="shared" si="29"/>
        <v>-1.2586795093222549</v>
      </c>
      <c r="CX34">
        <f t="shared" si="29"/>
        <v>-1.3451647264363036</v>
      </c>
      <c r="CY34">
        <f t="shared" si="29"/>
        <v>-1.4262142644398157</v>
      </c>
      <c r="CZ34">
        <f t="shared" si="29"/>
        <v>-1.501018303140476</v>
      </c>
      <c r="DA34">
        <f t="shared" si="29"/>
        <v>-1.5688294253105162</v>
      </c>
      <c r="DB34">
        <f t="shared" si="29"/>
        <v>-1.6289700846325874</v>
      </c>
      <c r="DC34">
        <f t="shared" si="29"/>
        <v>-1.6808393755186037</v>
      </c>
      <c r="DD34">
        <f t="shared" si="29"/>
        <v>-1.7239190371597402</v>
      </c>
      <c r="DE34">
        <f t="shared" si="29"/>
        <v>-1.7577786318171216</v>
      </c>
      <c r="DF34">
        <f t="shared" si="29"/>
        <v>-1.7820798456134253</v>
      </c>
      <c r="DG34">
        <f t="shared" si="22"/>
        <v>-1.796579868853311</v>
      </c>
      <c r="DH34">
        <f t="shared" si="15"/>
        <v>-1.8011338220976372</v>
      </c>
      <c r="DI34">
        <f t="shared" si="30"/>
        <v>-1.7956962037509228</v>
      </c>
      <c r="DJ34">
        <f t="shared" si="30"/>
        <v>-1.7803213446982511</v>
      </c>
      <c r="DK34">
        <f t="shared" si="30"/>
        <v>-1.7551628654490226</v>
      </c>
      <c r="DL34">
        <f t="shared" si="30"/>
        <v>-1.7204721412116095</v>
      </c>
      <c r="DM34">
        <f t="shared" si="30"/>
        <v>-1.6765957902353623</v>
      </c>
      <c r="DN34">
        <f t="shared" si="30"/>
        <v>-1.6239722105156424</v>
      </c>
      <c r="DO34">
        <f t="shared" si="30"/>
        <v>-1.563127199465967</v>
      </c>
      <c r="DP34">
        <f t="shared" si="30"/>
        <v>-1.494668700324056</v>
      </c>
      <c r="DQ34">
        <f t="shared" si="30"/>
        <v>-1.419280727783967</v>
      </c>
      <c r="DR34">
        <f t="shared" si="30"/>
        <v>-1.3377165335473686</v>
      </c>
      <c r="DS34">
        <f t="shared" si="30"/>
        <v>-1.2507910800815352</v>
      </c>
      <c r="DT34">
        <f t="shared" si="30"/>
        <v>-1.1593728977837623</v>
      </c>
      <c r="DU34">
        <f t="shared" si="30"/>
        <v>-1.0643754069127347</v>
      </c>
      <c r="DV34">
        <f t="shared" si="30"/>
        <v>-0.96674779099524311</v>
      </c>
      <c r="DW34">
        <f t="shared" si="30"/>
        <v>-0.86746551289813434</v>
      </c>
      <c r="DX34">
        <f t="shared" si="30"/>
        <v>-0.76752056832579696</v>
      </c>
      <c r="DY34">
        <f t="shared" si="23"/>
        <v>-0.66791157412699143</v>
      </c>
      <c r="DZ34">
        <f t="shared" si="23"/>
        <v>-0.56963379044539475</v>
      </c>
      <c r="EA34">
        <f t="shared" si="23"/>
        <v>-0.47366917640924067</v>
      </c>
      <c r="EB34">
        <f t="shared" si="23"/>
        <v>-0.38097657872029278</v>
      </c>
      <c r="EC34">
        <f t="shared" si="23"/>
        <v>-0.29248215117456</v>
      </c>
      <c r="ED34">
        <f t="shared" si="23"/>
        <v>-0.20907010083971067</v>
      </c>
      <c r="EE34">
        <f t="shared" si="23"/>
        <v>-0.13157385335033134</v>
      </c>
      <c r="EF34">
        <f t="shared" si="23"/>
        <v>-6.0767725594485067E-2</v>
      </c>
      <c r="EG34">
        <f t="shared" si="23"/>
        <v>2.6408110046872713E-3</v>
      </c>
      <c r="EH34">
        <f t="shared" si="23"/>
        <v>5.8018199309562091E-2</v>
      </c>
      <c r="EI34">
        <f t="shared" si="23"/>
        <v>0.10481112676152815</v>
      </c>
      <c r="EJ34">
        <f t="shared" si="23"/>
        <v>0.14255205389717107</v>
      </c>
      <c r="EK34">
        <f t="shared" si="23"/>
        <v>0.17086388584804224</v>
      </c>
      <c r="EL34">
        <f t="shared" si="23"/>
        <v>0.18946374014793665</v>
      </c>
      <c r="EM34">
        <f t="shared" si="23"/>
        <v>0.19816577320098394</v>
      </c>
      <c r="EN34">
        <f t="shared" si="24"/>
        <v>0.19688303716942801</v>
      </c>
      <c r="EO34">
        <f t="shared" si="24"/>
        <v>0.18562834872767964</v>
      </c>
      <c r="EP34">
        <f t="shared" si="24"/>
        <v>0.16451416100234373</v>
      </c>
      <c r="EQ34">
        <f t="shared" si="24"/>
        <v>0.1337514399777493</v>
      </c>
      <c r="ER34">
        <f t="shared" si="24"/>
        <v>9.3647556593570491E-2</v>
      </c>
      <c r="ES34">
        <f t="shared" si="24"/>
        <v>4.4603215596000556E-2</v>
      </c>
      <c r="ET34">
        <f t="shared" si="24"/>
        <v>-1.2891548171617417E-2</v>
      </c>
      <c r="EU34">
        <f t="shared" si="24"/>
        <v>-7.8262266034957673E-2</v>
      </c>
      <c r="EV34">
        <f t="shared" si="24"/>
        <v>-0.15085577538981687</v>
      </c>
      <c r="EW34">
        <f t="shared" si="24"/>
        <v>-0.22994674588694508</v>
      </c>
      <c r="EX34">
        <f t="shared" si="24"/>
        <v>-0.31474492669313403</v>
      </c>
      <c r="EY34">
        <f t="shared" si="24"/>
        <v>-0.40440304241632163</v>
      </c>
      <c r="EZ34">
        <f t="shared" si="24"/>
        <v>-0.49802525880123144</v>
      </c>
      <c r="FA34">
        <f t="shared" si="24"/>
        <v>-0.59467613360913707</v>
      </c>
      <c r="FB34">
        <f t="shared" si="24"/>
        <v>-0.69338996324748958</v>
      </c>
      <c r="FC34">
        <f t="shared" si="24"/>
        <v>-0.7931804317609964</v>
      </c>
      <c r="FD34">
        <f t="shared" si="17"/>
        <v>-0.89305046577461533</v>
      </c>
      <c r="FE34">
        <f t="shared" si="31"/>
        <v>-0.99200219692112301</v>
      </c>
      <c r="FF34">
        <f t="shared" si="31"/>
        <v>-1.0890469322119989</v>
      </c>
      <c r="FG34">
        <f t="shared" si="31"/>
        <v>-1.1832150327309428</v>
      </c>
      <c r="FH34">
        <f t="shared" si="31"/>
        <v>-1.2735656019453998</v>
      </c>
      <c r="FI34">
        <f t="shared" si="31"/>
        <v>-1.3591958868337131</v>
      </c>
      <c r="FJ34">
        <f t="shared" si="31"/>
        <v>-1.4392502978948811</v>
      </c>
      <c r="FK34">
        <f t="shared" si="31"/>
        <v>-1.5129289579160567</v>
      </c>
      <c r="FL34">
        <f t="shared" si="31"/>
        <v>-1.5794956940812321</v>
      </c>
      <c r="FM34">
        <f t="shared" si="31"/>
        <v>-1.6382853935666803</v>
      </c>
      <c r="FN34">
        <f t="shared" si="31"/>
        <v>-1.6887106491284383</v>
      </c>
      <c r="FO34">
        <f t="shared" si="31"/>
        <v>-1.7302676282813021</v>
      </c>
      <c r="FP34">
        <f t="shared" si="31"/>
        <v>-1.7625411074264905</v>
      </c>
      <c r="FQ34">
        <f t="shared" si="31"/>
        <v>-1.7852086206285771</v>
      </c>
      <c r="FR34">
        <f t="shared" si="31"/>
        <v>-1.7980436815885299</v>
      </c>
      <c r="FS34">
        <f t="shared" si="31"/>
        <v>-1.8009180466199448</v>
      </c>
      <c r="FT34">
        <f t="shared" si="31"/>
        <v>-1.793802996017567</v>
      </c>
      <c r="FU34">
        <f t="shared" si="25"/>
        <v>-1.7767696210150912</v>
      </c>
      <c r="FV34">
        <f t="shared" si="25"/>
        <v>-1.7499881134650577</v>
      </c>
      <c r="FW34">
        <f t="shared" si="25"/>
        <v>-1.7137260653381183</v>
      </c>
      <c r="FX34">
        <f t="shared" si="25"/>
        <v>-1.6683457950325149</v>
      </c>
      <c r="FY34">
        <f t="shared" si="25"/>
        <v>-1.6143007272084222</v>
      </c>
      <c r="FZ34">
        <f t="shared" si="25"/>
        <v>-1.5521308623186099</v>
      </c>
      <c r="GA34">
        <f t="shared" si="25"/>
        <v>-1.4824573811024337</v>
      </c>
      <c r="GB34">
        <f t="shared" si="25"/>
        <v>-1.4059764379532178</v>
      </c>
      <c r="GC34">
        <f t="shared" si="25"/>
        <v>-1.3234522051736652</v>
      </c>
      <c r="GD34">
        <f t="shared" si="25"/>
        <v>-1.2357092376188303</v>
      </c>
      <c r="GE34">
        <f t="shared" si="25"/>
        <v>-1.1436242340165461</v>
      </c>
      <c r="GF34">
        <f t="shared" si="25"/>
        <v>-1.0481172772835545</v>
      </c>
      <c r="GG34">
        <f t="shared" si="25"/>
        <v>-0.95014264136113247</v>
      </c>
      <c r="GH34">
        <f t="shared" si="25"/>
        <v>-0.85067925642530107</v>
      </c>
      <c r="GI34">
        <f t="shared" si="25"/>
        <v>-0.75072092774012245</v>
      </c>
      <c r="GJ34">
        <f t="shared" si="19"/>
        <v>-0.65126640588398133</v>
      </c>
      <c r="GK34">
        <f t="shared" si="10"/>
        <v>-0.55330940756397384</v>
      </c>
      <c r="GL34">
        <f t="shared" si="10"/>
        <v>-0.4578286867270383</v>
      </c>
      <c r="GM34">
        <f t="shared" si="10"/>
        <v>-0.3657782551740405</v>
      </c>
      <c r="GN34">
        <f t="shared" si="10"/>
        <v>-0.27807785038923727</v>
      </c>
      <c r="GO34">
        <f t="shared" si="10"/>
        <v>-0.19560374582733264</v>
      </c>
      <c r="GP34">
        <f t="shared" si="10"/>
        <v>-0.1191799954787981</v>
      </c>
      <c r="GQ34">
        <f t="shared" si="10"/>
        <v>-4.9570200194785419E-2</v>
      </c>
      <c r="GR34">
        <f t="shared" si="10"/>
        <v>1.253012196017167E-2</v>
      </c>
      <c r="GS34">
        <f t="shared" si="10"/>
        <v>6.6500485094733608E-2</v>
      </c>
      <c r="GT34">
        <f t="shared" si="10"/>
        <v>0.11180163518069397</v>
      </c>
    </row>
    <row r="35" spans="1:202" x14ac:dyDescent="0.3">
      <c r="A35">
        <v>2.6</v>
      </c>
      <c r="B35">
        <f t="shared" si="26"/>
        <v>-0.85688875336894732</v>
      </c>
      <c r="C35">
        <f t="shared" si="26"/>
        <v>-0.75705533672211911</v>
      </c>
      <c r="D35">
        <f t="shared" si="26"/>
        <v>-0.6582194225738861</v>
      </c>
      <c r="E35">
        <f t="shared" si="26"/>
        <v>-0.56136854670760772</v>
      </c>
      <c r="F35">
        <f t="shared" si="26"/>
        <v>-0.4674704110602968</v>
      </c>
      <c r="G35">
        <f t="shared" si="26"/>
        <v>-0.37746321476474431</v>
      </c>
      <c r="H35">
        <f t="shared" si="26"/>
        <v>-0.29224627997391195</v>
      </c>
      <c r="I35">
        <f t="shared" si="26"/>
        <v>-0.2126710661312563</v>
      </c>
      <c r="J35">
        <f t="shared" si="26"/>
        <v>-0.13953266246942453</v>
      </c>
      <c r="K35">
        <f t="shared" si="26"/>
        <v>-7.3561843741463906E-2</v>
      </c>
      <c r="L35">
        <f t="shared" si="26"/>
        <v>-1.5417768561050815E-2</v>
      </c>
      <c r="M35">
        <f t="shared" si="26"/>
        <v>3.4318606692488096E-2</v>
      </c>
      <c r="N35">
        <f t="shared" si="26"/>
        <v>7.5150332598278968E-2</v>
      </c>
      <c r="O35">
        <f t="shared" si="26"/>
        <v>0.10666943204824564</v>
      </c>
      <c r="P35">
        <f t="shared" si="26"/>
        <v>0.12856097661951282</v>
      </c>
      <c r="Q35">
        <f t="shared" si="26"/>
        <v>0.14060623323510713</v>
      </c>
      <c r="R35">
        <f t="shared" si="20"/>
        <v>0.14268484967255779</v>
      </c>
      <c r="S35">
        <f t="shared" si="20"/>
        <v>0.13477605708352125</v>
      </c>
      <c r="T35">
        <f t="shared" si="20"/>
        <v>0.11695887750924783</v>
      </c>
      <c r="U35">
        <f t="shared" si="20"/>
        <v>8.9411334318467151E-2</v>
      </c>
      <c r="V35">
        <f t="shared" si="20"/>
        <v>5.2408673456734389E-2</v>
      </c>
      <c r="W35">
        <f t="shared" si="20"/>
        <v>6.3206132799263903E-3</v>
      </c>
      <c r="X35">
        <f t="shared" si="20"/>
        <v>-4.8392349549357228E-2</v>
      </c>
      <c r="Y35">
        <f t="shared" si="20"/>
        <v>-0.11118354119222706</v>
      </c>
      <c r="Z35">
        <f t="shared" si="32"/>
        <v>-0.18142557281779637</v>
      </c>
      <c r="AA35">
        <f t="shared" si="32"/>
        <v>-0.25841660926499077</v>
      </c>
      <c r="AB35">
        <f t="shared" si="32"/>
        <v>-0.34138738154748316</v>
      </c>
      <c r="AC35">
        <f t="shared" si="32"/>
        <v>-0.42950887313511754</v>
      </c>
      <c r="AD35">
        <f t="shared" si="32"/>
        <v>-0.52190060321304221</v>
      </c>
      <c r="AE35">
        <f t="shared" si="32"/>
        <v>-0.61763942415496487</v>
      </c>
      <c r="AF35">
        <f t="shared" si="32"/>
        <v>-0.71576874530908008</v>
      </c>
      <c r="AG35">
        <f t="shared" si="32"/>
        <v>-0.81530809093565682</v>
      </c>
      <c r="AH35">
        <f t="shared" si="32"/>
        <v>-0.91526289679652739</v>
      </c>
      <c r="AI35">
        <f t="shared" si="32"/>
        <v>-1.0146344475121956</v>
      </c>
      <c r="AJ35">
        <f t="shared" si="32"/>
        <v>-1.1124298553957785</v>
      </c>
      <c r="AK35">
        <f t="shared" si="32"/>
        <v>-1.2076719810585672</v>
      </c>
      <c r="AL35">
        <f t="shared" si="32"/>
        <v>-1.2994091966637997</v>
      </c>
      <c r="AM35">
        <f t="shared" si="32"/>
        <v>-1.3867248942774406</v>
      </c>
      <c r="AN35">
        <f t="shared" si="32"/>
        <v>-1.4687466443116661</v>
      </c>
      <c r="AO35">
        <f t="shared" si="32"/>
        <v>-1.5446549125529212</v>
      </c>
      <c r="AP35">
        <f t="shared" si="27"/>
        <v>-1.6136912486768755</v>
      </c>
      <c r="AQ35">
        <f t="shared" si="27"/>
        <v>-1.6751658644333576</v>
      </c>
      <c r="AR35">
        <f t="shared" si="27"/>
        <v>-1.7284645257825355</v>
      </c>
      <c r="AS35">
        <f t="shared" si="27"/>
        <v>-1.7730546901184021</v>
      </c>
      <c r="AT35">
        <f t="shared" si="27"/>
        <v>-1.8084908272584634</v>
      </c>
      <c r="AU35">
        <f t="shared" si="27"/>
        <v>-1.8344188710340443</v>
      </c>
      <c r="AV35">
        <f t="shared" si="27"/>
        <v>-1.8505797570024116</v>
      </c>
      <c r="AW35">
        <f t="shared" si="21"/>
        <v>-1.8568120109330482</v>
      </c>
      <c r="AX35">
        <f t="shared" si="21"/>
        <v>-1.853053362204788</v>
      </c>
      <c r="AY35">
        <f t="shared" si="21"/>
        <v>-1.8393413659932798</v>
      </c>
      <c r="AZ35">
        <f t="shared" si="21"/>
        <v>-1.8158130280320859</v>
      </c>
      <c r="BA35">
        <f t="shared" si="21"/>
        <v>-1.7827034356966798</v>
      </c>
      <c r="BB35">
        <f t="shared" si="21"/>
        <v>-1.7403434090891006</v>
      </c>
      <c r="BC35">
        <f t="shared" si="21"/>
        <v>-1.6891561955928487</v>
      </c>
      <c r="BD35">
        <f t="shared" si="21"/>
        <v>-1.6296532409249345</v>
      </c>
      <c r="BE35">
        <f t="shared" si="21"/>
        <v>-1.5624290789393394</v>
      </c>
      <c r="BF35">
        <f t="shared" si="21"/>
        <v>-1.4881553912412691</v>
      </c>
      <c r="BG35">
        <f t="shared" si="21"/>
        <v>-1.4075742959665849</v>
      </c>
      <c r="BH35">
        <f t="shared" si="21"/>
        <v>-1.3214909327827047</v>
      </c>
      <c r="BI35">
        <f t="shared" si="21"/>
        <v>-1.2307654181991834</v>
      </c>
      <c r="BJ35">
        <f t="shared" si="21"/>
        <v>-1.1363042515678732</v>
      </c>
      <c r="BK35">
        <f t="shared" si="21"/>
        <v>-1.0390512576410431</v>
      </c>
      <c r="BL35">
        <f t="shared" si="21"/>
        <v>-0.93997815618644376</v>
      </c>
      <c r="BM35">
        <f t="shared" si="13"/>
        <v>-0.8400748528845976</v>
      </c>
      <c r="BN35">
        <f t="shared" si="33"/>
        <v>-0.74033954851845363</v>
      </c>
      <c r="BO35">
        <f t="shared" si="33"/>
        <v>-0.6417687652811318</v>
      </c>
      <c r="BP35">
        <f t="shared" si="33"/>
        <v>-0.54534738985556941</v>
      </c>
      <c r="BQ35">
        <f t="shared" si="33"/>
        <v>-0.45203883275234902</v>
      </c>
      <c r="BR35">
        <f t="shared" si="33"/>
        <v>-0.36277540223033916</v>
      </c>
      <c r="BS35">
        <f t="shared" si="33"/>
        <v>-0.27844898898074721</v>
      </c>
      <c r="BT35">
        <f t="shared" si="33"/>
        <v>-0.19990215465015826</v>
      </c>
      <c r="BU35">
        <f t="shared" si="33"/>
        <v>-0.12791971324307139</v>
      </c>
      <c r="BV35">
        <f t="shared" si="33"/>
        <v>-6.322088951979421E-2</v>
      </c>
      <c r="BW35">
        <f t="shared" si="33"/>
        <v>-6.452132740382921E-3</v>
      </c>
      <c r="BX35">
        <f t="shared" si="33"/>
        <v>4.1819342442679597E-2</v>
      </c>
      <c r="BY35">
        <f t="shared" si="33"/>
        <v>8.1111223405791577E-2</v>
      </c>
      <c r="BZ35">
        <f t="shared" si="33"/>
        <v>0.111030918662539</v>
      </c>
      <c r="CA35">
        <f t="shared" si="33"/>
        <v>0.13127948050805305</v>
      </c>
      <c r="CB35">
        <f t="shared" si="33"/>
        <v>0.14165459200565766</v>
      </c>
      <c r="CC35">
        <f t="shared" si="33"/>
        <v>0.14205258847082469</v>
      </c>
      <c r="CD35">
        <f t="shared" si="28"/>
        <v>0.13246949325443447</v>
      </c>
      <c r="CE35">
        <f t="shared" si="28"/>
        <v>0.11300105747613898</v>
      </c>
      <c r="CF35">
        <f t="shared" si="28"/>
        <v>8.3841803310825802E-2</v>
      </c>
      <c r="CG35">
        <f t="shared" si="28"/>
        <v>4.5283080387345964E-2</v>
      </c>
      <c r="CH35">
        <f t="shared" si="28"/>
        <v>-2.2898452806668912E-3</v>
      </c>
      <c r="CI35">
        <f t="shared" si="28"/>
        <v>-5.8401640745457062E-2</v>
      </c>
      <c r="CJ35">
        <f t="shared" si="28"/>
        <v>-0.12249165549483398</v>
      </c>
      <c r="CK35">
        <f t="shared" si="28"/>
        <v>-0.19391952328676398</v>
      </c>
      <c r="CL35">
        <f t="shared" si="28"/>
        <v>-0.27197156047718563</v>
      </c>
      <c r="CM35">
        <f t="shared" si="28"/>
        <v>-0.35586789691106269</v>
      </c>
      <c r="CN35">
        <f t="shared" si="28"/>
        <v>-0.44477026812719073</v>
      </c>
      <c r="CO35">
        <f t="shared" si="28"/>
        <v>-0.53779039101959514</v>
      </c>
      <c r="CP35">
        <f t="shared" si="28"/>
        <v>-0.63399883926869971</v>
      </c>
      <c r="CQ35">
        <f t="shared" si="29"/>
        <v>-0.73243432986188561</v>
      </c>
      <c r="CR35">
        <f t="shared" si="29"/>
        <v>-0.83211332791558956</v>
      </c>
      <c r="CS35">
        <f t="shared" si="29"/>
        <v>-0.93203987383075659</v>
      </c>
      <c r="CT35">
        <f t="shared" si="29"/>
        <v>-1.0312155345919269</v>
      </c>
      <c r="CU35">
        <f t="shared" si="29"/>
        <v>-1.1286493797798898</v>
      </c>
      <c r="CV35">
        <f t="shared" si="29"/>
        <v>-1.2233678826208756</v>
      </c>
      <c r="CW35">
        <f t="shared" si="29"/>
        <v>-1.3144246471442687</v>
      </c>
      <c r="CX35">
        <f t="shared" si="29"/>
        <v>-1.4009098642583171</v>
      </c>
      <c r="CY35">
        <f t="shared" si="29"/>
        <v>-1.4819594022618294</v>
      </c>
      <c r="CZ35">
        <f t="shared" si="29"/>
        <v>-1.5567634409624898</v>
      </c>
      <c r="DA35">
        <f t="shared" si="29"/>
        <v>-1.6245745631325299</v>
      </c>
      <c r="DB35">
        <f t="shared" si="29"/>
        <v>-1.6847152224546011</v>
      </c>
      <c r="DC35">
        <f t="shared" si="29"/>
        <v>-1.7365845133406173</v>
      </c>
      <c r="DD35">
        <f t="shared" si="29"/>
        <v>-1.7796641749817539</v>
      </c>
      <c r="DE35">
        <f t="shared" si="29"/>
        <v>-1.8135237696391351</v>
      </c>
      <c r="DF35">
        <f t="shared" si="29"/>
        <v>-1.8378249834354388</v>
      </c>
      <c r="DG35">
        <f t="shared" si="22"/>
        <v>-1.8523250066753247</v>
      </c>
      <c r="DH35">
        <f t="shared" si="15"/>
        <v>-1.8568789599196509</v>
      </c>
      <c r="DI35">
        <f t="shared" si="30"/>
        <v>-1.8514413415729365</v>
      </c>
      <c r="DJ35">
        <f t="shared" si="30"/>
        <v>-1.8360664825202648</v>
      </c>
      <c r="DK35">
        <f t="shared" si="30"/>
        <v>-1.8109080032710363</v>
      </c>
      <c r="DL35">
        <f t="shared" si="30"/>
        <v>-1.776217279033623</v>
      </c>
      <c r="DM35">
        <f t="shared" si="30"/>
        <v>-1.7323409280573758</v>
      </c>
      <c r="DN35">
        <f t="shared" si="30"/>
        <v>-1.6797173483376562</v>
      </c>
      <c r="DO35">
        <f t="shared" si="30"/>
        <v>-1.6188723372879807</v>
      </c>
      <c r="DP35">
        <f t="shared" si="30"/>
        <v>-1.5504138381460697</v>
      </c>
      <c r="DQ35">
        <f t="shared" si="30"/>
        <v>-1.4750258656059807</v>
      </c>
      <c r="DR35">
        <f t="shared" si="30"/>
        <v>-1.3934616713693821</v>
      </c>
      <c r="DS35">
        <f t="shared" si="30"/>
        <v>-1.3065362179035489</v>
      </c>
      <c r="DT35">
        <f t="shared" si="30"/>
        <v>-1.215118035605776</v>
      </c>
      <c r="DU35">
        <f t="shared" si="30"/>
        <v>-1.1201205447347482</v>
      </c>
      <c r="DV35">
        <f t="shared" si="30"/>
        <v>-1.0224929288172566</v>
      </c>
      <c r="DW35">
        <f t="shared" si="30"/>
        <v>-0.92321065072014796</v>
      </c>
      <c r="DX35">
        <f t="shared" si="30"/>
        <v>-0.82326570614781058</v>
      </c>
      <c r="DY35">
        <f t="shared" si="23"/>
        <v>-0.72365671194900516</v>
      </c>
      <c r="DZ35">
        <f t="shared" si="23"/>
        <v>-0.62537892826740837</v>
      </c>
      <c r="EA35">
        <f t="shared" si="23"/>
        <v>-0.52941431423125429</v>
      </c>
      <c r="EB35">
        <f t="shared" si="23"/>
        <v>-0.4367217165423064</v>
      </c>
      <c r="EC35">
        <f t="shared" si="23"/>
        <v>-0.34822728899657363</v>
      </c>
      <c r="ED35">
        <f t="shared" si="23"/>
        <v>-0.26481523866172429</v>
      </c>
      <c r="EE35">
        <f t="shared" si="23"/>
        <v>-0.18731899117234496</v>
      </c>
      <c r="EF35">
        <f t="shared" si="23"/>
        <v>-0.11651286341649869</v>
      </c>
      <c r="EG35">
        <f t="shared" si="23"/>
        <v>-5.3104326817326353E-2</v>
      </c>
      <c r="EH35">
        <f t="shared" si="23"/>
        <v>2.2730614875484667E-3</v>
      </c>
      <c r="EI35">
        <f t="shared" si="23"/>
        <v>4.9065988939514527E-2</v>
      </c>
      <c r="EJ35">
        <f t="shared" si="23"/>
        <v>8.6806916075157448E-2</v>
      </c>
      <c r="EK35">
        <f t="shared" si="23"/>
        <v>0.11511874802602862</v>
      </c>
      <c r="EL35">
        <f t="shared" si="23"/>
        <v>0.13371860232592303</v>
      </c>
      <c r="EM35">
        <f t="shared" si="23"/>
        <v>0.14242063537897032</v>
      </c>
      <c r="EN35">
        <f t="shared" si="24"/>
        <v>0.14113789934741439</v>
      </c>
      <c r="EO35">
        <f t="shared" si="24"/>
        <v>0.12988321090566601</v>
      </c>
      <c r="EP35">
        <f t="shared" si="24"/>
        <v>0.1087690231803301</v>
      </c>
      <c r="EQ35">
        <f t="shared" si="24"/>
        <v>7.8006302155735674E-2</v>
      </c>
      <c r="ER35">
        <f t="shared" si="24"/>
        <v>3.7902418771556867E-2</v>
      </c>
      <c r="ES35">
        <f t="shared" si="24"/>
        <v>-1.1141922226013068E-2</v>
      </c>
      <c r="ET35">
        <f t="shared" si="24"/>
        <v>-6.8636685993631041E-2</v>
      </c>
      <c r="EU35">
        <f t="shared" si="24"/>
        <v>-0.1340074038569713</v>
      </c>
      <c r="EV35">
        <f t="shared" si="24"/>
        <v>-0.20660091321183049</v>
      </c>
      <c r="EW35">
        <f t="shared" si="24"/>
        <v>-0.2856918837089587</v>
      </c>
      <c r="EX35">
        <f t="shared" si="24"/>
        <v>-0.37049006451514765</v>
      </c>
      <c r="EY35">
        <f t="shared" si="24"/>
        <v>-0.46014818023833526</v>
      </c>
      <c r="EZ35">
        <f t="shared" si="24"/>
        <v>-0.55377039662324501</v>
      </c>
      <c r="FA35">
        <f t="shared" si="24"/>
        <v>-0.65042127143115069</v>
      </c>
      <c r="FB35">
        <f t="shared" si="24"/>
        <v>-0.74913510106950332</v>
      </c>
      <c r="FC35">
        <f t="shared" si="24"/>
        <v>-0.84892556958301002</v>
      </c>
      <c r="FD35">
        <f t="shared" si="17"/>
        <v>-0.94879560359662896</v>
      </c>
      <c r="FE35">
        <f t="shared" si="31"/>
        <v>-1.0477473347431367</v>
      </c>
      <c r="FF35">
        <f t="shared" si="31"/>
        <v>-1.1447920700340126</v>
      </c>
      <c r="FG35">
        <f t="shared" si="31"/>
        <v>-1.2389601705529565</v>
      </c>
      <c r="FH35">
        <f t="shared" si="31"/>
        <v>-1.3293107397674135</v>
      </c>
      <c r="FI35">
        <f t="shared" si="31"/>
        <v>-1.4149410246557266</v>
      </c>
      <c r="FJ35">
        <f t="shared" si="31"/>
        <v>-1.4949954357168949</v>
      </c>
      <c r="FK35">
        <f t="shared" si="31"/>
        <v>-1.5686740957380705</v>
      </c>
      <c r="FL35">
        <f t="shared" si="31"/>
        <v>-1.6352408319032459</v>
      </c>
      <c r="FM35">
        <f t="shared" si="31"/>
        <v>-1.6940305313886941</v>
      </c>
      <c r="FN35">
        <f t="shared" si="31"/>
        <v>-1.7444557869504518</v>
      </c>
      <c r="FO35">
        <f t="shared" si="31"/>
        <v>-1.7860127661033158</v>
      </c>
      <c r="FP35">
        <f t="shared" si="31"/>
        <v>-1.8182862452485042</v>
      </c>
      <c r="FQ35">
        <f t="shared" si="31"/>
        <v>-1.8409537584505906</v>
      </c>
      <c r="FR35">
        <f t="shared" si="31"/>
        <v>-1.8537888194105434</v>
      </c>
      <c r="FS35">
        <f t="shared" si="31"/>
        <v>-1.8566631844419583</v>
      </c>
      <c r="FT35">
        <f t="shared" si="31"/>
        <v>-1.8495481338395805</v>
      </c>
      <c r="FU35">
        <f t="shared" si="25"/>
        <v>-1.8325147588371049</v>
      </c>
      <c r="FV35">
        <f t="shared" si="25"/>
        <v>-1.8057332512870712</v>
      </c>
      <c r="FW35">
        <f t="shared" si="25"/>
        <v>-1.7694712031601318</v>
      </c>
      <c r="FX35">
        <f t="shared" si="25"/>
        <v>-1.7240909328545286</v>
      </c>
      <c r="FY35">
        <f t="shared" si="25"/>
        <v>-1.6700458650304357</v>
      </c>
      <c r="FZ35">
        <f t="shared" si="25"/>
        <v>-1.6078760001406234</v>
      </c>
      <c r="GA35">
        <f t="shared" si="25"/>
        <v>-1.5382025189244473</v>
      </c>
      <c r="GB35">
        <f t="shared" si="25"/>
        <v>-1.4617215757752313</v>
      </c>
      <c r="GC35">
        <f t="shared" si="25"/>
        <v>-1.379197342995679</v>
      </c>
      <c r="GD35">
        <f t="shared" si="25"/>
        <v>-1.2914543754408441</v>
      </c>
      <c r="GE35">
        <f t="shared" si="25"/>
        <v>-1.1993693718385599</v>
      </c>
      <c r="GF35">
        <f t="shared" si="25"/>
        <v>-1.1038624151055683</v>
      </c>
      <c r="GG35">
        <f t="shared" si="25"/>
        <v>-1.0058877791831462</v>
      </c>
      <c r="GH35">
        <f t="shared" si="25"/>
        <v>-0.90642439424731469</v>
      </c>
      <c r="GI35">
        <f t="shared" si="25"/>
        <v>-0.80646606556213607</v>
      </c>
      <c r="GJ35">
        <f t="shared" si="19"/>
        <v>-0.70701154370599495</v>
      </c>
      <c r="GK35">
        <f t="shared" si="10"/>
        <v>-0.60905454538598747</v>
      </c>
      <c r="GL35">
        <f t="shared" si="10"/>
        <v>-0.51357382454905198</v>
      </c>
      <c r="GM35">
        <f t="shared" si="10"/>
        <v>-0.42152339299605412</v>
      </c>
      <c r="GN35">
        <f t="shared" si="10"/>
        <v>-0.33382298821125089</v>
      </c>
      <c r="GO35">
        <f t="shared" si="10"/>
        <v>-0.25134888364934627</v>
      </c>
      <c r="GP35">
        <f t="shared" si="10"/>
        <v>-0.17492513330081172</v>
      </c>
      <c r="GQ35">
        <f t="shared" si="10"/>
        <v>-0.10531533801679904</v>
      </c>
      <c r="GR35">
        <f t="shared" si="10"/>
        <v>-4.3215015861841954E-2</v>
      </c>
      <c r="GS35">
        <f t="shared" si="10"/>
        <v>1.0755347272719984E-2</v>
      </c>
      <c r="GT35">
        <f t="shared" si="10"/>
        <v>5.6056497358680346E-2</v>
      </c>
    </row>
    <row r="36" spans="1:202" x14ac:dyDescent="0.3">
      <c r="A36">
        <v>2.7</v>
      </c>
      <c r="B36">
        <f t="shared" si="26"/>
        <v>-0.90407214201706121</v>
      </c>
      <c r="C36">
        <f t="shared" si="26"/>
        <v>-0.804238725370233</v>
      </c>
      <c r="D36">
        <f t="shared" si="26"/>
        <v>-0.70540281122199999</v>
      </c>
      <c r="E36">
        <f t="shared" si="26"/>
        <v>-0.60855193535572161</v>
      </c>
      <c r="F36">
        <f t="shared" si="26"/>
        <v>-0.51465379970841063</v>
      </c>
      <c r="G36">
        <f t="shared" si="26"/>
        <v>-0.4246466034128582</v>
      </c>
      <c r="H36">
        <f t="shared" si="26"/>
        <v>-0.33942966862202584</v>
      </c>
      <c r="I36">
        <f t="shared" si="26"/>
        <v>-0.25985445477937019</v>
      </c>
      <c r="J36">
        <f t="shared" si="26"/>
        <v>-0.18671605111753842</v>
      </c>
      <c r="K36">
        <f t="shared" si="26"/>
        <v>-0.12074523238957779</v>
      </c>
      <c r="L36">
        <f t="shared" si="26"/>
        <v>-6.2601157209164704E-2</v>
      </c>
      <c r="M36">
        <f t="shared" si="26"/>
        <v>-1.2864781955625793E-2</v>
      </c>
      <c r="N36">
        <f t="shared" si="26"/>
        <v>2.796694395016508E-2</v>
      </c>
      <c r="O36">
        <f t="shared" si="26"/>
        <v>5.948604340013175E-2</v>
      </c>
      <c r="P36">
        <f t="shared" si="26"/>
        <v>8.1377587971398935E-2</v>
      </c>
      <c r="Q36">
        <f t="shared" si="26"/>
        <v>9.3422844586993237E-2</v>
      </c>
      <c r="R36">
        <f t="shared" si="20"/>
        <v>9.5501461024443901E-2</v>
      </c>
      <c r="S36">
        <f t="shared" si="20"/>
        <v>8.7592668435407361E-2</v>
      </c>
      <c r="T36">
        <f t="shared" si="20"/>
        <v>6.9775488861133939E-2</v>
      </c>
      <c r="U36">
        <f t="shared" si="20"/>
        <v>4.2227945670353262E-2</v>
      </c>
      <c r="V36">
        <f t="shared" si="20"/>
        <v>5.2252848086205006E-3</v>
      </c>
      <c r="W36">
        <f t="shared" si="20"/>
        <v>-4.0862775368187498E-2</v>
      </c>
      <c r="X36">
        <f t="shared" si="20"/>
        <v>-9.5575738197471116E-2</v>
      </c>
      <c r="Y36">
        <f t="shared" si="20"/>
        <v>-0.15836692984034095</v>
      </c>
      <c r="Z36">
        <f t="shared" si="32"/>
        <v>-0.22860896146591025</v>
      </c>
      <c r="AA36">
        <f t="shared" si="32"/>
        <v>-0.30559999791310466</v>
      </c>
      <c r="AB36">
        <f t="shared" si="32"/>
        <v>-0.38857077019559705</v>
      </c>
      <c r="AC36">
        <f t="shared" si="32"/>
        <v>-0.47669226178323143</v>
      </c>
      <c r="AD36">
        <f t="shared" si="32"/>
        <v>-0.5690839918611561</v>
      </c>
      <c r="AE36">
        <f t="shared" si="32"/>
        <v>-0.66482281280307876</v>
      </c>
      <c r="AF36">
        <f t="shared" si="32"/>
        <v>-0.76295213395719397</v>
      </c>
      <c r="AG36">
        <f t="shared" si="32"/>
        <v>-0.8624914795837707</v>
      </c>
      <c r="AH36">
        <f t="shared" si="32"/>
        <v>-0.96244628544464128</v>
      </c>
      <c r="AI36">
        <f t="shared" si="32"/>
        <v>-1.0618178361603094</v>
      </c>
      <c r="AJ36">
        <f t="shared" si="32"/>
        <v>-1.1596132440438924</v>
      </c>
      <c r="AK36">
        <f t="shared" si="32"/>
        <v>-1.2548553697066811</v>
      </c>
      <c r="AL36">
        <f t="shared" si="32"/>
        <v>-1.3465925853119136</v>
      </c>
      <c r="AM36">
        <f t="shared" si="32"/>
        <v>-1.4339082829255547</v>
      </c>
      <c r="AN36">
        <f t="shared" si="32"/>
        <v>-1.5159300329597802</v>
      </c>
      <c r="AO36">
        <f t="shared" si="32"/>
        <v>-1.5918383012010349</v>
      </c>
      <c r="AP36">
        <f t="shared" si="27"/>
        <v>-1.6608746373249894</v>
      </c>
      <c r="AQ36">
        <f t="shared" si="27"/>
        <v>-1.7223492530814715</v>
      </c>
      <c r="AR36">
        <f t="shared" si="27"/>
        <v>-1.7756479144306494</v>
      </c>
      <c r="AS36">
        <f t="shared" si="27"/>
        <v>-1.8202380787665162</v>
      </c>
      <c r="AT36">
        <f t="shared" si="27"/>
        <v>-1.8556742159065771</v>
      </c>
      <c r="AU36">
        <f t="shared" si="27"/>
        <v>-1.8816022596821582</v>
      </c>
      <c r="AV36">
        <f t="shared" si="27"/>
        <v>-1.8977631456505257</v>
      </c>
      <c r="AW36">
        <f t="shared" si="21"/>
        <v>-1.903995399581162</v>
      </c>
      <c r="AX36">
        <f t="shared" si="21"/>
        <v>-1.9002367508529019</v>
      </c>
      <c r="AY36">
        <f t="shared" si="21"/>
        <v>-1.8865247546413937</v>
      </c>
      <c r="AZ36">
        <f t="shared" si="21"/>
        <v>-1.8629964166801996</v>
      </c>
      <c r="BA36">
        <f t="shared" si="21"/>
        <v>-1.8298868243447937</v>
      </c>
      <c r="BB36">
        <f t="shared" si="21"/>
        <v>-1.7875267977372142</v>
      </c>
      <c r="BC36">
        <f t="shared" si="21"/>
        <v>-1.7363395842409624</v>
      </c>
      <c r="BD36">
        <f t="shared" si="21"/>
        <v>-1.6768366295730484</v>
      </c>
      <c r="BE36">
        <f t="shared" si="21"/>
        <v>-1.609612467587453</v>
      </c>
      <c r="BF36">
        <f t="shared" si="21"/>
        <v>-1.5353387798893827</v>
      </c>
      <c r="BG36">
        <f t="shared" si="21"/>
        <v>-1.4547576846146988</v>
      </c>
      <c r="BH36">
        <f t="shared" si="21"/>
        <v>-1.3686743214308186</v>
      </c>
      <c r="BI36">
        <f t="shared" si="21"/>
        <v>-1.2779488068472973</v>
      </c>
      <c r="BJ36">
        <f t="shared" si="21"/>
        <v>-1.1834876402159871</v>
      </c>
      <c r="BK36">
        <f t="shared" si="21"/>
        <v>-1.086234646289157</v>
      </c>
      <c r="BL36">
        <f t="shared" si="21"/>
        <v>-0.98716154483455765</v>
      </c>
      <c r="BM36">
        <f t="shared" si="13"/>
        <v>-0.88725824153271149</v>
      </c>
      <c r="BN36">
        <f t="shared" si="33"/>
        <v>-0.78752293716656752</v>
      </c>
      <c r="BO36">
        <f t="shared" si="33"/>
        <v>-0.68895215392924569</v>
      </c>
      <c r="BP36">
        <f t="shared" si="33"/>
        <v>-0.5925307785036833</v>
      </c>
      <c r="BQ36">
        <f t="shared" si="33"/>
        <v>-0.49922222140046291</v>
      </c>
      <c r="BR36">
        <f t="shared" si="33"/>
        <v>-0.40995879087845305</v>
      </c>
      <c r="BS36">
        <f t="shared" si="33"/>
        <v>-0.3256323776288611</v>
      </c>
      <c r="BT36">
        <f t="shared" si="33"/>
        <v>-0.24708554329827215</v>
      </c>
      <c r="BU36">
        <f t="shared" si="33"/>
        <v>-0.17510310189118528</v>
      </c>
      <c r="BV36">
        <f t="shared" si="33"/>
        <v>-0.1104042781679081</v>
      </c>
      <c r="BW36">
        <f t="shared" si="33"/>
        <v>-5.363552138849681E-2</v>
      </c>
      <c r="BX36">
        <f t="shared" si="33"/>
        <v>-5.3640462054342919E-3</v>
      </c>
      <c r="BY36">
        <f t="shared" si="33"/>
        <v>3.3927834757677688E-2</v>
      </c>
      <c r="BZ36">
        <f t="shared" si="33"/>
        <v>6.3847530014425113E-2</v>
      </c>
      <c r="CA36">
        <f t="shared" si="33"/>
        <v>8.4096091859939159E-2</v>
      </c>
      <c r="CB36">
        <f t="shared" si="33"/>
        <v>9.4471203357543776E-2</v>
      </c>
      <c r="CC36">
        <f t="shared" si="33"/>
        <v>9.4869199822710804E-2</v>
      </c>
      <c r="CD36">
        <f t="shared" si="28"/>
        <v>8.5286104606320579E-2</v>
      </c>
      <c r="CE36">
        <f t="shared" si="28"/>
        <v>6.5817668828025089E-2</v>
      </c>
      <c r="CF36">
        <f t="shared" si="28"/>
        <v>3.6658414662711913E-2</v>
      </c>
      <c r="CG36">
        <f t="shared" si="28"/>
        <v>-1.9003082607679245E-3</v>
      </c>
      <c r="CH36">
        <f t="shared" si="28"/>
        <v>-4.947323392878078E-2</v>
      </c>
      <c r="CI36">
        <f t="shared" si="28"/>
        <v>-0.10558502939357095</v>
      </c>
      <c r="CJ36">
        <f t="shared" si="28"/>
        <v>-0.16967504414294787</v>
      </c>
      <c r="CK36">
        <f t="shared" si="28"/>
        <v>-0.24110291193487787</v>
      </c>
      <c r="CL36">
        <f t="shared" si="28"/>
        <v>-0.31915494912529951</v>
      </c>
      <c r="CM36">
        <f t="shared" si="28"/>
        <v>-0.40305128555917658</v>
      </c>
      <c r="CN36">
        <f t="shared" si="28"/>
        <v>-0.49195365677530462</v>
      </c>
      <c r="CO36">
        <f t="shared" si="28"/>
        <v>-0.58497377966770903</v>
      </c>
      <c r="CP36">
        <f t="shared" si="28"/>
        <v>-0.6811822279168136</v>
      </c>
      <c r="CQ36">
        <f t="shared" si="29"/>
        <v>-0.7796177185099995</v>
      </c>
      <c r="CR36">
        <f t="shared" si="29"/>
        <v>-0.87929671656370345</v>
      </c>
      <c r="CS36">
        <f t="shared" si="29"/>
        <v>-0.97922326247887048</v>
      </c>
      <c r="CT36">
        <f t="shared" si="29"/>
        <v>-1.0783989232400408</v>
      </c>
      <c r="CU36">
        <f t="shared" si="29"/>
        <v>-1.1758327684280037</v>
      </c>
      <c r="CV36">
        <f t="shared" si="29"/>
        <v>-1.2705512712689897</v>
      </c>
      <c r="CW36">
        <f t="shared" si="29"/>
        <v>-1.3616080357923825</v>
      </c>
      <c r="CX36">
        <f t="shared" si="29"/>
        <v>-1.448093252906431</v>
      </c>
      <c r="CY36">
        <f t="shared" si="29"/>
        <v>-1.5291427909099433</v>
      </c>
      <c r="CZ36">
        <f t="shared" si="29"/>
        <v>-1.6039468296106034</v>
      </c>
      <c r="DA36">
        <f t="shared" si="29"/>
        <v>-1.6717579517806436</v>
      </c>
      <c r="DB36">
        <f t="shared" si="29"/>
        <v>-1.7318986111027148</v>
      </c>
      <c r="DC36">
        <f t="shared" si="29"/>
        <v>-1.7837679019887314</v>
      </c>
      <c r="DD36">
        <f t="shared" si="29"/>
        <v>-1.8268475636298678</v>
      </c>
      <c r="DE36">
        <f t="shared" si="29"/>
        <v>-1.8607071582872492</v>
      </c>
      <c r="DF36">
        <f t="shared" si="29"/>
        <v>-1.8850083720835529</v>
      </c>
      <c r="DG36">
        <f t="shared" si="22"/>
        <v>-1.8995083953234386</v>
      </c>
      <c r="DH36">
        <f t="shared" si="15"/>
        <v>-1.9040623485677646</v>
      </c>
      <c r="DI36">
        <f t="shared" si="30"/>
        <v>-1.8986247302210504</v>
      </c>
      <c r="DJ36">
        <f t="shared" si="30"/>
        <v>-1.8832498711683785</v>
      </c>
      <c r="DK36">
        <f t="shared" si="30"/>
        <v>-1.8580913919191502</v>
      </c>
      <c r="DL36">
        <f t="shared" si="30"/>
        <v>-1.8234006676817369</v>
      </c>
      <c r="DM36">
        <f t="shared" si="30"/>
        <v>-1.7795243167054897</v>
      </c>
      <c r="DN36">
        <f t="shared" si="30"/>
        <v>-1.7269007369857701</v>
      </c>
      <c r="DO36">
        <f t="shared" si="30"/>
        <v>-1.6660557259360944</v>
      </c>
      <c r="DP36">
        <f t="shared" si="30"/>
        <v>-1.5975972267941836</v>
      </c>
      <c r="DQ36">
        <f t="shared" si="30"/>
        <v>-1.5222092542540944</v>
      </c>
      <c r="DR36">
        <f t="shared" si="30"/>
        <v>-1.4406450600174963</v>
      </c>
      <c r="DS36">
        <f t="shared" si="30"/>
        <v>-1.3537196065516626</v>
      </c>
      <c r="DT36">
        <f t="shared" si="30"/>
        <v>-1.2623014242538899</v>
      </c>
      <c r="DU36">
        <f t="shared" si="30"/>
        <v>-1.1673039333828621</v>
      </c>
      <c r="DV36">
        <f t="shared" si="30"/>
        <v>-1.0696763174653707</v>
      </c>
      <c r="DW36">
        <f t="shared" si="30"/>
        <v>-0.97039403936826185</v>
      </c>
      <c r="DX36">
        <f t="shared" si="30"/>
        <v>-0.87044909479592447</v>
      </c>
      <c r="DY36">
        <f t="shared" si="23"/>
        <v>-0.77084010059711905</v>
      </c>
      <c r="DZ36">
        <f t="shared" si="23"/>
        <v>-0.67256231691552226</v>
      </c>
      <c r="EA36">
        <f t="shared" si="23"/>
        <v>-0.57659770287936818</v>
      </c>
      <c r="EB36">
        <f t="shared" si="23"/>
        <v>-0.48390510519042029</v>
      </c>
      <c r="EC36">
        <f t="shared" si="23"/>
        <v>-0.39541067764468751</v>
      </c>
      <c r="ED36">
        <f t="shared" si="23"/>
        <v>-0.31199862730983818</v>
      </c>
      <c r="EE36">
        <f t="shared" si="23"/>
        <v>-0.23450237982045885</v>
      </c>
      <c r="EF36">
        <f t="shared" si="23"/>
        <v>-0.16369625206461258</v>
      </c>
      <c r="EG36">
        <f t="shared" si="23"/>
        <v>-0.10028771546544024</v>
      </c>
      <c r="EH36">
        <f t="shared" si="23"/>
        <v>-4.4910327160565422E-2</v>
      </c>
      <c r="EI36">
        <f t="shared" si="23"/>
        <v>1.8826002914006379E-3</v>
      </c>
      <c r="EJ36">
        <f t="shared" si="23"/>
        <v>3.9623527427043559E-2</v>
      </c>
      <c r="EK36">
        <f t="shared" si="23"/>
        <v>6.7935359377914728E-2</v>
      </c>
      <c r="EL36">
        <f t="shared" si="23"/>
        <v>8.6535213677809142E-2</v>
      </c>
      <c r="EM36">
        <f t="shared" si="23"/>
        <v>9.5237246730856429E-2</v>
      </c>
      <c r="EN36">
        <f t="shared" si="24"/>
        <v>9.3954510699300497E-2</v>
      </c>
      <c r="EO36">
        <f t="shared" si="24"/>
        <v>8.2699822257552125E-2</v>
      </c>
      <c r="EP36">
        <f t="shared" si="24"/>
        <v>6.1585634532216216E-2</v>
      </c>
      <c r="EQ36">
        <f t="shared" si="24"/>
        <v>3.0822913507621785E-2</v>
      </c>
      <c r="ER36">
        <f t="shared" si="24"/>
        <v>-9.2809698765570214E-3</v>
      </c>
      <c r="ES36">
        <f t="shared" si="24"/>
        <v>-5.8325310874126957E-2</v>
      </c>
      <c r="ET36">
        <f t="shared" si="24"/>
        <v>-0.11582007464174493</v>
      </c>
      <c r="EU36">
        <f t="shared" si="24"/>
        <v>-0.18119079250508519</v>
      </c>
      <c r="EV36">
        <f t="shared" si="24"/>
        <v>-0.25378430185994438</v>
      </c>
      <c r="EW36">
        <f t="shared" si="24"/>
        <v>-0.33287527235707259</v>
      </c>
      <c r="EX36">
        <f t="shared" si="24"/>
        <v>-0.41767345316326154</v>
      </c>
      <c r="EY36">
        <f t="shared" si="24"/>
        <v>-0.50733156888644915</v>
      </c>
      <c r="EZ36">
        <f t="shared" si="24"/>
        <v>-0.6009537852713589</v>
      </c>
      <c r="FA36">
        <f t="shared" si="24"/>
        <v>-0.69760466007926458</v>
      </c>
      <c r="FB36">
        <f t="shared" si="24"/>
        <v>-0.79631848971761721</v>
      </c>
      <c r="FC36">
        <f t="shared" si="24"/>
        <v>-0.89610895823112391</v>
      </c>
      <c r="FD36">
        <f t="shared" si="17"/>
        <v>-0.99597899224474284</v>
      </c>
      <c r="FE36">
        <f t="shared" si="31"/>
        <v>-1.0949307233912506</v>
      </c>
      <c r="FF36">
        <f t="shared" si="31"/>
        <v>-1.1919754586821265</v>
      </c>
      <c r="FG36">
        <f t="shared" si="31"/>
        <v>-1.2861435592010704</v>
      </c>
      <c r="FH36">
        <f t="shared" si="31"/>
        <v>-1.3764941284155274</v>
      </c>
      <c r="FI36">
        <f t="shared" si="31"/>
        <v>-1.4621244133038407</v>
      </c>
      <c r="FJ36">
        <f t="shared" si="31"/>
        <v>-1.5421788243650085</v>
      </c>
      <c r="FK36">
        <f t="shared" si="31"/>
        <v>-1.6158574843861842</v>
      </c>
      <c r="FL36">
        <f t="shared" si="31"/>
        <v>-1.6824242205513595</v>
      </c>
      <c r="FM36">
        <f t="shared" si="31"/>
        <v>-1.741213920036808</v>
      </c>
      <c r="FN36">
        <f t="shared" si="31"/>
        <v>-1.7916391755985659</v>
      </c>
      <c r="FO36">
        <f t="shared" si="31"/>
        <v>-1.8331961547514295</v>
      </c>
      <c r="FP36">
        <f t="shared" si="31"/>
        <v>-1.8654696338966179</v>
      </c>
      <c r="FQ36">
        <f t="shared" si="31"/>
        <v>-1.8881371470987047</v>
      </c>
      <c r="FR36">
        <f t="shared" si="31"/>
        <v>-1.9009722080586573</v>
      </c>
      <c r="FS36">
        <f t="shared" si="31"/>
        <v>-1.9038465730900724</v>
      </c>
      <c r="FT36">
        <f t="shared" si="31"/>
        <v>-1.8967315224876944</v>
      </c>
      <c r="FU36">
        <f t="shared" si="25"/>
        <v>-1.8796981474852188</v>
      </c>
      <c r="FV36">
        <f t="shared" si="25"/>
        <v>-1.8529166399351853</v>
      </c>
      <c r="FW36">
        <f t="shared" si="25"/>
        <v>-1.8166545918082457</v>
      </c>
      <c r="FX36">
        <f t="shared" si="25"/>
        <v>-1.7712743215026425</v>
      </c>
      <c r="FY36">
        <f t="shared" si="25"/>
        <v>-1.7172292536785498</v>
      </c>
      <c r="FZ36">
        <f t="shared" si="25"/>
        <v>-1.6550593887887373</v>
      </c>
      <c r="GA36">
        <f t="shared" si="25"/>
        <v>-1.5853859075725611</v>
      </c>
      <c r="GB36">
        <f t="shared" si="25"/>
        <v>-1.5089049644233454</v>
      </c>
      <c r="GC36">
        <f t="shared" si="25"/>
        <v>-1.4263807316437926</v>
      </c>
      <c r="GD36">
        <f t="shared" si="25"/>
        <v>-1.338637764088958</v>
      </c>
      <c r="GE36">
        <f t="shared" si="25"/>
        <v>-1.2465527604866737</v>
      </c>
      <c r="GF36">
        <f t="shared" si="25"/>
        <v>-1.1510458037536822</v>
      </c>
      <c r="GG36">
        <f t="shared" si="25"/>
        <v>-1.0530711678312601</v>
      </c>
      <c r="GH36">
        <f t="shared" si="25"/>
        <v>-0.95360778289542858</v>
      </c>
      <c r="GI36">
        <f t="shared" si="25"/>
        <v>-0.85364945421024996</v>
      </c>
      <c r="GJ36">
        <f t="shared" si="19"/>
        <v>-0.75419493235410884</v>
      </c>
      <c r="GK36">
        <f t="shared" si="10"/>
        <v>-0.65623793403410136</v>
      </c>
      <c r="GL36">
        <f t="shared" si="10"/>
        <v>-0.56075721319716587</v>
      </c>
      <c r="GM36">
        <f t="shared" si="10"/>
        <v>-0.46870678164416801</v>
      </c>
      <c r="GN36">
        <f t="shared" si="10"/>
        <v>-0.38100637685936478</v>
      </c>
      <c r="GO36">
        <f t="shared" si="10"/>
        <v>-0.29853227229746016</v>
      </c>
      <c r="GP36">
        <f t="shared" si="10"/>
        <v>-0.22210852194892561</v>
      </c>
      <c r="GQ36">
        <f t="shared" si="10"/>
        <v>-0.15249872666491293</v>
      </c>
      <c r="GR36">
        <f t="shared" si="10"/>
        <v>-9.0398404509955843E-2</v>
      </c>
      <c r="GS36">
        <f t="shared" si="10"/>
        <v>-3.6428041375393905E-2</v>
      </c>
      <c r="GT36">
        <f t="shared" si="10"/>
        <v>8.8731087105664574E-3</v>
      </c>
    </row>
    <row r="37" spans="1:202" x14ac:dyDescent="0.3">
      <c r="A37">
        <v>2.8</v>
      </c>
      <c r="B37">
        <f t="shared" si="26"/>
        <v>-0.94222234066865806</v>
      </c>
      <c r="C37">
        <f t="shared" si="26"/>
        <v>-0.84238892402182985</v>
      </c>
      <c r="D37">
        <f t="shared" si="26"/>
        <v>-0.74355300987359685</v>
      </c>
      <c r="E37">
        <f t="shared" si="26"/>
        <v>-0.64670213400731846</v>
      </c>
      <c r="F37">
        <f t="shared" si="26"/>
        <v>-0.55280399836000749</v>
      </c>
      <c r="G37">
        <f t="shared" si="26"/>
        <v>-0.46279680206445506</v>
      </c>
      <c r="H37">
        <f t="shared" si="26"/>
        <v>-0.37757986727362269</v>
      </c>
      <c r="I37">
        <f t="shared" si="26"/>
        <v>-0.29800465343096705</v>
      </c>
      <c r="J37">
        <f t="shared" si="26"/>
        <v>-0.22486624976913527</v>
      </c>
      <c r="K37">
        <f t="shared" si="26"/>
        <v>-0.15889543104117465</v>
      </c>
      <c r="L37">
        <f t="shared" si="26"/>
        <v>-0.10075135586076156</v>
      </c>
      <c r="M37">
        <f t="shared" si="26"/>
        <v>-5.1014980607222649E-2</v>
      </c>
      <c r="N37">
        <f t="shared" si="26"/>
        <v>-1.0183254701431776E-2</v>
      </c>
      <c r="O37">
        <f t="shared" si="26"/>
        <v>2.1335844748534893E-2</v>
      </c>
      <c r="P37">
        <f t="shared" si="26"/>
        <v>4.3227389319802079E-2</v>
      </c>
      <c r="Q37">
        <f t="shared" si="26"/>
        <v>5.5272645935396381E-2</v>
      </c>
      <c r="R37">
        <f t="shared" si="20"/>
        <v>5.7351262372847045E-2</v>
      </c>
      <c r="S37">
        <f t="shared" si="20"/>
        <v>4.9442469783810505E-2</v>
      </c>
      <c r="T37">
        <f t="shared" si="20"/>
        <v>3.1625290209537082E-2</v>
      </c>
      <c r="U37">
        <f t="shared" si="20"/>
        <v>4.0777470187564058E-3</v>
      </c>
      <c r="V37">
        <f t="shared" si="20"/>
        <v>-3.2924913842976355E-2</v>
      </c>
      <c r="W37">
        <f t="shared" si="20"/>
        <v>-7.9012974019784354E-2</v>
      </c>
      <c r="X37">
        <f t="shared" si="20"/>
        <v>-0.13372593684906797</v>
      </c>
      <c r="Y37">
        <f t="shared" si="20"/>
        <v>-0.19651712849193781</v>
      </c>
      <c r="Z37">
        <f t="shared" si="32"/>
        <v>-0.26675916011750711</v>
      </c>
      <c r="AA37">
        <f t="shared" si="32"/>
        <v>-0.34375019656470152</v>
      </c>
      <c r="AB37">
        <f t="shared" si="32"/>
        <v>-0.4267209688471939</v>
      </c>
      <c r="AC37">
        <f t="shared" si="32"/>
        <v>-0.51484246043482829</v>
      </c>
      <c r="AD37">
        <f t="shared" si="32"/>
        <v>-0.60723419051275296</v>
      </c>
      <c r="AE37">
        <f t="shared" si="32"/>
        <v>-0.70297301145467561</v>
      </c>
      <c r="AF37">
        <f t="shared" si="32"/>
        <v>-0.80110233260879082</v>
      </c>
      <c r="AG37">
        <f t="shared" si="32"/>
        <v>-0.90064167823536756</v>
      </c>
      <c r="AH37">
        <f t="shared" si="32"/>
        <v>-1.0005964840962382</v>
      </c>
      <c r="AI37">
        <f t="shared" si="32"/>
        <v>-1.0999680348119063</v>
      </c>
      <c r="AJ37">
        <f t="shared" si="32"/>
        <v>-1.1977634426954893</v>
      </c>
      <c r="AK37">
        <f t="shared" si="32"/>
        <v>-1.293005568358278</v>
      </c>
      <c r="AL37">
        <f t="shared" si="32"/>
        <v>-1.3847427839635105</v>
      </c>
      <c r="AM37">
        <f t="shared" si="32"/>
        <v>-1.4720584815771516</v>
      </c>
      <c r="AN37">
        <f t="shared" si="32"/>
        <v>-1.5540802316113771</v>
      </c>
      <c r="AO37">
        <f t="shared" si="32"/>
        <v>-1.6299884998526317</v>
      </c>
      <c r="AP37">
        <f t="shared" si="27"/>
        <v>-1.6990248359765863</v>
      </c>
      <c r="AQ37">
        <f t="shared" si="27"/>
        <v>-1.7604994517330683</v>
      </c>
      <c r="AR37">
        <f t="shared" si="27"/>
        <v>-1.8137981130822463</v>
      </c>
      <c r="AS37">
        <f t="shared" si="27"/>
        <v>-1.8583882774181131</v>
      </c>
      <c r="AT37">
        <f t="shared" si="27"/>
        <v>-1.893824414558174</v>
      </c>
      <c r="AU37">
        <f t="shared" si="27"/>
        <v>-1.9197524583337551</v>
      </c>
      <c r="AV37">
        <f t="shared" si="27"/>
        <v>-1.9359133443021226</v>
      </c>
      <c r="AW37">
        <f t="shared" si="21"/>
        <v>-1.9421455982327589</v>
      </c>
      <c r="AX37">
        <f t="shared" si="21"/>
        <v>-1.9383869495044987</v>
      </c>
      <c r="AY37">
        <f t="shared" si="21"/>
        <v>-1.9246749532929905</v>
      </c>
      <c r="AZ37">
        <f t="shared" si="21"/>
        <v>-1.9011466153317964</v>
      </c>
      <c r="BA37">
        <f t="shared" si="21"/>
        <v>-1.8680370229963905</v>
      </c>
      <c r="BB37">
        <f t="shared" si="21"/>
        <v>-1.8256769963888111</v>
      </c>
      <c r="BC37">
        <f t="shared" si="21"/>
        <v>-1.7744897828925592</v>
      </c>
      <c r="BD37">
        <f t="shared" si="21"/>
        <v>-1.7149868282246452</v>
      </c>
      <c r="BE37">
        <f t="shared" si="21"/>
        <v>-1.6477626662390499</v>
      </c>
      <c r="BF37">
        <f t="shared" si="21"/>
        <v>-1.5734889785409796</v>
      </c>
      <c r="BG37">
        <f t="shared" si="21"/>
        <v>-1.4929078832662956</v>
      </c>
      <c r="BH37">
        <f t="shared" si="21"/>
        <v>-1.4068245200824154</v>
      </c>
      <c r="BI37">
        <f t="shared" si="21"/>
        <v>-1.3160990054988941</v>
      </c>
      <c r="BJ37">
        <f t="shared" si="21"/>
        <v>-1.2216378388675839</v>
      </c>
      <c r="BK37">
        <f t="shared" si="21"/>
        <v>-1.1243848449407539</v>
      </c>
      <c r="BL37">
        <f t="shared" si="21"/>
        <v>-1.0253117434861545</v>
      </c>
      <c r="BM37">
        <f t="shared" si="13"/>
        <v>-0.92540844018430835</v>
      </c>
      <c r="BN37">
        <f t="shared" si="33"/>
        <v>-0.82567313581816437</v>
      </c>
      <c r="BO37">
        <f t="shared" si="33"/>
        <v>-0.72710235258084255</v>
      </c>
      <c r="BP37">
        <f t="shared" si="33"/>
        <v>-0.63068097715528015</v>
      </c>
      <c r="BQ37">
        <f t="shared" si="33"/>
        <v>-0.53737242005205976</v>
      </c>
      <c r="BR37">
        <f t="shared" si="33"/>
        <v>-0.44810898953004991</v>
      </c>
      <c r="BS37">
        <f t="shared" si="33"/>
        <v>-0.36378257628045796</v>
      </c>
      <c r="BT37">
        <f t="shared" si="33"/>
        <v>-0.285235741949869</v>
      </c>
      <c r="BU37">
        <f t="shared" si="33"/>
        <v>-0.21325330054278213</v>
      </c>
      <c r="BV37">
        <f t="shared" si="33"/>
        <v>-0.14855447681950495</v>
      </c>
      <c r="BW37">
        <f t="shared" si="33"/>
        <v>-9.1785720040093666E-2</v>
      </c>
      <c r="BX37">
        <f t="shared" si="33"/>
        <v>-4.3514244857031148E-2</v>
      </c>
      <c r="BY37">
        <f t="shared" si="33"/>
        <v>-4.2223638939191677E-3</v>
      </c>
      <c r="BZ37">
        <f t="shared" si="33"/>
        <v>2.5697331362828257E-2</v>
      </c>
      <c r="CA37">
        <f t="shared" si="33"/>
        <v>4.5945893208342303E-2</v>
      </c>
      <c r="CB37">
        <f t="shared" si="33"/>
        <v>5.632100470594692E-2</v>
      </c>
      <c r="CC37">
        <f t="shared" si="33"/>
        <v>5.6719001171113947E-2</v>
      </c>
      <c r="CD37">
        <f t="shared" si="28"/>
        <v>4.7135905954723722E-2</v>
      </c>
      <c r="CE37">
        <f t="shared" si="28"/>
        <v>2.7667470176428233E-2</v>
      </c>
      <c r="CF37">
        <f t="shared" si="28"/>
        <v>-1.4917839888849427E-3</v>
      </c>
      <c r="CG37">
        <f t="shared" si="28"/>
        <v>-4.0050506912364781E-2</v>
      </c>
      <c r="CH37">
        <f t="shared" si="28"/>
        <v>-8.7623432580377636E-2</v>
      </c>
      <c r="CI37">
        <f t="shared" si="28"/>
        <v>-0.14373522804516781</v>
      </c>
      <c r="CJ37">
        <f t="shared" si="28"/>
        <v>-0.20782524279454473</v>
      </c>
      <c r="CK37">
        <f t="shared" si="28"/>
        <v>-0.27925311058647473</v>
      </c>
      <c r="CL37">
        <f t="shared" si="28"/>
        <v>-0.35730514777689637</v>
      </c>
      <c r="CM37">
        <f t="shared" si="28"/>
        <v>-0.44120148421077343</v>
      </c>
      <c r="CN37">
        <f t="shared" si="28"/>
        <v>-0.53010385542690153</v>
      </c>
      <c r="CO37">
        <f t="shared" si="28"/>
        <v>-0.62312397831930588</v>
      </c>
      <c r="CP37">
        <f t="shared" si="28"/>
        <v>-0.71933242656841045</v>
      </c>
      <c r="CQ37">
        <f t="shared" si="29"/>
        <v>-0.81776791716159636</v>
      </c>
      <c r="CR37">
        <f t="shared" si="29"/>
        <v>-0.91744691521530031</v>
      </c>
      <c r="CS37">
        <f t="shared" si="29"/>
        <v>-1.0173734611304674</v>
      </c>
      <c r="CT37">
        <f t="shared" si="29"/>
        <v>-1.1165491218916377</v>
      </c>
      <c r="CU37">
        <f t="shared" si="29"/>
        <v>-1.2139829670796005</v>
      </c>
      <c r="CV37">
        <f t="shared" si="29"/>
        <v>-1.3087014699205866</v>
      </c>
      <c r="CW37">
        <f t="shared" si="29"/>
        <v>-1.3997582344439794</v>
      </c>
      <c r="CX37">
        <f t="shared" si="29"/>
        <v>-1.4862434515580278</v>
      </c>
      <c r="CY37">
        <f t="shared" si="29"/>
        <v>-1.5672929895615402</v>
      </c>
      <c r="CZ37">
        <f t="shared" si="29"/>
        <v>-1.6420970282622003</v>
      </c>
      <c r="DA37">
        <f t="shared" si="29"/>
        <v>-1.7099081504322404</v>
      </c>
      <c r="DB37">
        <f t="shared" si="29"/>
        <v>-1.7700488097543117</v>
      </c>
      <c r="DC37">
        <f t="shared" si="29"/>
        <v>-1.8219181006403282</v>
      </c>
      <c r="DD37">
        <f t="shared" si="29"/>
        <v>-1.8649977622814646</v>
      </c>
      <c r="DE37">
        <f t="shared" si="29"/>
        <v>-1.8988573569388461</v>
      </c>
      <c r="DF37">
        <f t="shared" si="29"/>
        <v>-1.9231585707351497</v>
      </c>
      <c r="DG37">
        <f t="shared" si="22"/>
        <v>-1.9376585939750355</v>
      </c>
      <c r="DH37">
        <f t="shared" si="15"/>
        <v>-1.9422125472193614</v>
      </c>
      <c r="DI37">
        <f t="shared" si="30"/>
        <v>-1.9367749288726472</v>
      </c>
      <c r="DJ37">
        <f t="shared" si="30"/>
        <v>-1.9214000698199754</v>
      </c>
      <c r="DK37">
        <f t="shared" si="30"/>
        <v>-1.896241590570747</v>
      </c>
      <c r="DL37">
        <f t="shared" si="30"/>
        <v>-1.8615508663333338</v>
      </c>
      <c r="DM37">
        <f t="shared" si="30"/>
        <v>-1.8176745153570866</v>
      </c>
      <c r="DN37">
        <f t="shared" si="30"/>
        <v>-1.7650509356373669</v>
      </c>
      <c r="DO37">
        <f t="shared" si="30"/>
        <v>-1.7042059245876913</v>
      </c>
      <c r="DP37">
        <f t="shared" si="30"/>
        <v>-1.6357474254457804</v>
      </c>
      <c r="DQ37">
        <f t="shared" si="30"/>
        <v>-1.5603594529056912</v>
      </c>
      <c r="DR37">
        <f t="shared" si="30"/>
        <v>-1.4787952586690931</v>
      </c>
      <c r="DS37">
        <f t="shared" si="30"/>
        <v>-1.3918698052032594</v>
      </c>
      <c r="DT37">
        <f t="shared" si="30"/>
        <v>-1.3004516229054868</v>
      </c>
      <c r="DU37">
        <f t="shared" si="30"/>
        <v>-1.2054541320344589</v>
      </c>
      <c r="DV37">
        <f t="shared" si="30"/>
        <v>-1.1078265161169676</v>
      </c>
      <c r="DW37">
        <f t="shared" si="30"/>
        <v>-1.0085442380198588</v>
      </c>
      <c r="DX37">
        <f t="shared" si="30"/>
        <v>-0.90859929344752133</v>
      </c>
      <c r="DY37">
        <f t="shared" si="23"/>
        <v>-0.80899029924871591</v>
      </c>
      <c r="DZ37">
        <f t="shared" si="23"/>
        <v>-0.71071251556711912</v>
      </c>
      <c r="EA37">
        <f t="shared" si="23"/>
        <v>-0.61474790153096504</v>
      </c>
      <c r="EB37">
        <f t="shared" si="23"/>
        <v>-0.52205530384201715</v>
      </c>
      <c r="EC37">
        <f t="shared" si="23"/>
        <v>-0.43356087629628437</v>
      </c>
      <c r="ED37">
        <f t="shared" si="23"/>
        <v>-0.35014882596143504</v>
      </c>
      <c r="EE37">
        <f t="shared" si="23"/>
        <v>-0.27265257847205571</v>
      </c>
      <c r="EF37">
        <f t="shared" si="23"/>
        <v>-0.20184645071620944</v>
      </c>
      <c r="EG37">
        <f t="shared" si="23"/>
        <v>-0.1384379141170371</v>
      </c>
      <c r="EH37">
        <f t="shared" si="23"/>
        <v>-8.3060525812162278E-2</v>
      </c>
      <c r="EI37">
        <f t="shared" si="23"/>
        <v>-3.6267598360196218E-2</v>
      </c>
      <c r="EJ37">
        <f t="shared" si="23"/>
        <v>1.4733287754467028E-3</v>
      </c>
      <c r="EK37">
        <f t="shared" si="23"/>
        <v>2.9785160726317872E-2</v>
      </c>
      <c r="EL37">
        <f t="shared" si="23"/>
        <v>4.8385015026212286E-2</v>
      </c>
      <c r="EM37">
        <f t="shared" si="23"/>
        <v>5.7087048079259572E-2</v>
      </c>
      <c r="EN37">
        <f t="shared" si="24"/>
        <v>5.5804312047703641E-2</v>
      </c>
      <c r="EO37">
        <f t="shared" si="24"/>
        <v>4.4549623605955269E-2</v>
      </c>
      <c r="EP37">
        <f t="shared" si="24"/>
        <v>2.343543588061936E-2</v>
      </c>
      <c r="EQ37">
        <f t="shared" si="24"/>
        <v>-7.3272851439750708E-3</v>
      </c>
      <c r="ER37">
        <f t="shared" si="24"/>
        <v>-4.7431168528153878E-2</v>
      </c>
      <c r="ES37">
        <f t="shared" si="24"/>
        <v>-9.6475509525723813E-2</v>
      </c>
      <c r="ET37">
        <f t="shared" si="24"/>
        <v>-0.15397027329334179</v>
      </c>
      <c r="EU37">
        <f t="shared" si="24"/>
        <v>-0.21934099115668204</v>
      </c>
      <c r="EV37">
        <f t="shared" si="24"/>
        <v>-0.29193450051154124</v>
      </c>
      <c r="EW37">
        <f t="shared" si="24"/>
        <v>-0.37102547100866945</v>
      </c>
      <c r="EX37">
        <f t="shared" si="24"/>
        <v>-0.4558236518148584</v>
      </c>
      <c r="EY37">
        <f t="shared" si="24"/>
        <v>-0.545481767538046</v>
      </c>
      <c r="EZ37">
        <f t="shared" si="24"/>
        <v>-0.63910398392295575</v>
      </c>
      <c r="FA37">
        <f t="shared" si="24"/>
        <v>-0.73575485873086144</v>
      </c>
      <c r="FB37">
        <f t="shared" si="24"/>
        <v>-0.83446868836921406</v>
      </c>
      <c r="FC37">
        <f t="shared" si="24"/>
        <v>-0.93425915688272076</v>
      </c>
      <c r="FD37">
        <f t="shared" si="17"/>
        <v>-1.0341291908963397</v>
      </c>
      <c r="FE37">
        <f t="shared" si="31"/>
        <v>-1.1330809220428475</v>
      </c>
      <c r="FF37">
        <f t="shared" si="31"/>
        <v>-1.2301256573337234</v>
      </c>
      <c r="FG37">
        <f t="shared" si="31"/>
        <v>-1.3242937578526672</v>
      </c>
      <c r="FH37">
        <f t="shared" si="31"/>
        <v>-1.4146443270671243</v>
      </c>
      <c r="FI37">
        <f t="shared" si="31"/>
        <v>-1.5002746119554375</v>
      </c>
      <c r="FJ37">
        <f t="shared" si="31"/>
        <v>-1.5803290230166054</v>
      </c>
      <c r="FK37">
        <f t="shared" si="31"/>
        <v>-1.654007683037781</v>
      </c>
      <c r="FL37">
        <f t="shared" si="31"/>
        <v>-1.7205744192029564</v>
      </c>
      <c r="FM37">
        <f t="shared" si="31"/>
        <v>-1.7793641186884048</v>
      </c>
      <c r="FN37">
        <f t="shared" si="31"/>
        <v>-1.8297893742501627</v>
      </c>
      <c r="FO37">
        <f t="shared" si="31"/>
        <v>-1.8713463534030264</v>
      </c>
      <c r="FP37">
        <f t="shared" si="31"/>
        <v>-1.9036198325482148</v>
      </c>
      <c r="FQ37">
        <f t="shared" si="31"/>
        <v>-1.9262873457503016</v>
      </c>
      <c r="FR37">
        <f t="shared" si="31"/>
        <v>-1.9391224067102542</v>
      </c>
      <c r="FS37">
        <f t="shared" si="31"/>
        <v>-1.9419967717416693</v>
      </c>
      <c r="FT37">
        <f t="shared" si="31"/>
        <v>-1.9348817211392912</v>
      </c>
      <c r="FU37">
        <f t="shared" si="25"/>
        <v>-1.9178483461368157</v>
      </c>
      <c r="FV37">
        <f t="shared" si="25"/>
        <v>-1.8910668385867822</v>
      </c>
      <c r="FW37">
        <f t="shared" si="25"/>
        <v>-1.8548047904598426</v>
      </c>
      <c r="FX37">
        <f t="shared" si="25"/>
        <v>-1.8094245201542394</v>
      </c>
      <c r="FY37">
        <f t="shared" si="25"/>
        <v>-1.7553794523301467</v>
      </c>
      <c r="FZ37">
        <f t="shared" si="25"/>
        <v>-1.6932095874403341</v>
      </c>
      <c r="GA37">
        <f t="shared" si="25"/>
        <v>-1.623536106224158</v>
      </c>
      <c r="GB37">
        <f t="shared" si="25"/>
        <v>-1.5470551630749423</v>
      </c>
      <c r="GC37">
        <f t="shared" si="25"/>
        <v>-1.4645309302953895</v>
      </c>
      <c r="GD37">
        <f t="shared" si="25"/>
        <v>-1.3767879627405548</v>
      </c>
      <c r="GE37">
        <f t="shared" si="25"/>
        <v>-1.2847029591382706</v>
      </c>
      <c r="GF37">
        <f t="shared" si="25"/>
        <v>-1.189196002405279</v>
      </c>
      <c r="GG37">
        <f t="shared" si="25"/>
        <v>-1.0912213664828569</v>
      </c>
      <c r="GH37">
        <f t="shared" si="25"/>
        <v>-0.99175798154702544</v>
      </c>
      <c r="GI37">
        <f t="shared" si="25"/>
        <v>-0.89179965286184681</v>
      </c>
      <c r="GJ37">
        <f t="shared" si="19"/>
        <v>-0.79234513100570569</v>
      </c>
      <c r="GK37">
        <f t="shared" si="10"/>
        <v>-0.69438813268569821</v>
      </c>
      <c r="GL37">
        <f t="shared" si="10"/>
        <v>-0.59890741184876273</v>
      </c>
      <c r="GM37">
        <f t="shared" si="10"/>
        <v>-0.50685698029576487</v>
      </c>
      <c r="GN37">
        <f t="shared" si="10"/>
        <v>-0.41915657551096164</v>
      </c>
      <c r="GO37">
        <f t="shared" si="10"/>
        <v>-0.33668247094905701</v>
      </c>
      <c r="GP37">
        <f t="shared" si="10"/>
        <v>-0.26025872060052246</v>
      </c>
      <c r="GQ37">
        <f t="shared" si="10"/>
        <v>-0.19064892531650979</v>
      </c>
      <c r="GR37">
        <f t="shared" si="10"/>
        <v>-0.1285486031615527</v>
      </c>
      <c r="GS37">
        <f t="shared" si="10"/>
        <v>-7.4578240026990761E-2</v>
      </c>
      <c r="GT37">
        <f t="shared" si="10"/>
        <v>-2.9277089941030399E-2</v>
      </c>
    </row>
    <row r="38" spans="1:202" x14ac:dyDescent="0.3">
      <c r="A38">
        <v>2.9</v>
      </c>
      <c r="B38">
        <f t="shared" si="26"/>
        <v>-0.97095816514959055</v>
      </c>
      <c r="C38">
        <f t="shared" si="26"/>
        <v>-0.87112474850276245</v>
      </c>
      <c r="D38">
        <f t="shared" si="26"/>
        <v>-0.77228883435452933</v>
      </c>
      <c r="E38">
        <f t="shared" si="26"/>
        <v>-0.67543795848825106</v>
      </c>
      <c r="F38">
        <f t="shared" si="26"/>
        <v>-0.58153982284094008</v>
      </c>
      <c r="G38">
        <f t="shared" si="26"/>
        <v>-0.49153262654538754</v>
      </c>
      <c r="H38">
        <f t="shared" si="26"/>
        <v>-0.40631569175455517</v>
      </c>
      <c r="I38">
        <f t="shared" si="26"/>
        <v>-0.32674047791189953</v>
      </c>
      <c r="J38">
        <f t="shared" si="26"/>
        <v>-0.25360207425006775</v>
      </c>
      <c r="K38">
        <f t="shared" si="26"/>
        <v>-0.18763125552210713</v>
      </c>
      <c r="L38">
        <f t="shared" si="26"/>
        <v>-0.12948718034169404</v>
      </c>
      <c r="M38">
        <f t="shared" si="26"/>
        <v>-7.975080508815513E-2</v>
      </c>
      <c r="N38">
        <f t="shared" si="26"/>
        <v>-3.8919079182364258E-2</v>
      </c>
      <c r="O38">
        <f t="shared" si="26"/>
        <v>-7.399979732397588E-3</v>
      </c>
      <c r="P38">
        <f t="shared" si="26"/>
        <v>1.4491564838869597E-2</v>
      </c>
      <c r="Q38">
        <f t="shared" si="26"/>
        <v>2.6536821454463899E-2</v>
      </c>
      <c r="R38">
        <f t="shared" si="20"/>
        <v>2.8615437891914564E-2</v>
      </c>
      <c r="S38">
        <f t="shared" si="20"/>
        <v>2.0706645302878024E-2</v>
      </c>
      <c r="T38">
        <f t="shared" si="20"/>
        <v>2.889465728604601E-3</v>
      </c>
      <c r="U38">
        <f t="shared" si="20"/>
        <v>-2.4658077462176076E-2</v>
      </c>
      <c r="V38">
        <f t="shared" si="20"/>
        <v>-6.1660738323908837E-2</v>
      </c>
      <c r="W38">
        <f t="shared" si="20"/>
        <v>-0.10774879850071684</v>
      </c>
      <c r="X38">
        <f t="shared" si="20"/>
        <v>-0.16246176133000045</v>
      </c>
      <c r="Y38">
        <f t="shared" si="20"/>
        <v>-0.22525295297287029</v>
      </c>
      <c r="Z38">
        <f t="shared" si="32"/>
        <v>-0.29549498459843959</v>
      </c>
      <c r="AA38">
        <f t="shared" si="32"/>
        <v>-0.372486021045634</v>
      </c>
      <c r="AB38">
        <f t="shared" si="32"/>
        <v>-0.45545679332812639</v>
      </c>
      <c r="AC38">
        <f t="shared" si="32"/>
        <v>-0.54357828491576077</v>
      </c>
      <c r="AD38">
        <f t="shared" si="32"/>
        <v>-0.63597001499368544</v>
      </c>
      <c r="AE38">
        <f t="shared" si="32"/>
        <v>-0.73170883593560809</v>
      </c>
      <c r="AF38">
        <f t="shared" si="32"/>
        <v>-0.82983815708972331</v>
      </c>
      <c r="AG38">
        <f t="shared" si="32"/>
        <v>-0.92937750271630004</v>
      </c>
      <c r="AH38">
        <f t="shared" si="32"/>
        <v>-1.0293323085771706</v>
      </c>
      <c r="AI38">
        <f t="shared" si="32"/>
        <v>-1.1287038592928387</v>
      </c>
      <c r="AJ38">
        <f t="shared" si="32"/>
        <v>-1.2264992671764219</v>
      </c>
      <c r="AK38">
        <f t="shared" si="32"/>
        <v>-1.3217413928392103</v>
      </c>
      <c r="AL38">
        <f t="shared" si="32"/>
        <v>-1.4134786084444431</v>
      </c>
      <c r="AM38">
        <f t="shared" si="32"/>
        <v>-1.5007943060580839</v>
      </c>
      <c r="AN38">
        <f t="shared" si="32"/>
        <v>-1.5828160560923095</v>
      </c>
      <c r="AO38">
        <f t="shared" si="32"/>
        <v>-1.6587243243335643</v>
      </c>
      <c r="AP38">
        <f t="shared" si="27"/>
        <v>-1.7277606604575189</v>
      </c>
      <c r="AQ38">
        <f t="shared" si="27"/>
        <v>-1.7892352762140007</v>
      </c>
      <c r="AR38">
        <f t="shared" si="27"/>
        <v>-1.8425339375631786</v>
      </c>
      <c r="AS38">
        <f t="shared" si="27"/>
        <v>-1.8871241018990454</v>
      </c>
      <c r="AT38">
        <f t="shared" si="27"/>
        <v>-1.9225602390391066</v>
      </c>
      <c r="AU38">
        <f t="shared" si="27"/>
        <v>-1.9484882828146874</v>
      </c>
      <c r="AV38">
        <f t="shared" si="27"/>
        <v>-1.964649168783055</v>
      </c>
      <c r="AW38">
        <f t="shared" si="21"/>
        <v>-1.9708814227136915</v>
      </c>
      <c r="AX38">
        <f t="shared" si="21"/>
        <v>-1.9671227739854311</v>
      </c>
      <c r="AY38">
        <f t="shared" si="21"/>
        <v>-1.9534107777739229</v>
      </c>
      <c r="AZ38">
        <f t="shared" si="21"/>
        <v>-1.929882439812729</v>
      </c>
      <c r="BA38">
        <f t="shared" si="21"/>
        <v>-1.8967728474773229</v>
      </c>
      <c r="BB38">
        <f t="shared" si="21"/>
        <v>-1.8544128208697437</v>
      </c>
      <c r="BC38">
        <f t="shared" si="21"/>
        <v>-1.8032256073734918</v>
      </c>
      <c r="BD38">
        <f t="shared" si="21"/>
        <v>-1.7437226527055776</v>
      </c>
      <c r="BE38">
        <f t="shared" si="21"/>
        <v>-1.6764984907199825</v>
      </c>
      <c r="BF38">
        <f t="shared" si="21"/>
        <v>-1.6022248030219122</v>
      </c>
      <c r="BG38">
        <f t="shared" si="21"/>
        <v>-1.521643707747228</v>
      </c>
      <c r="BH38">
        <f t="shared" si="21"/>
        <v>-1.4355603445633478</v>
      </c>
      <c r="BI38">
        <f t="shared" si="21"/>
        <v>-1.3448348299798265</v>
      </c>
      <c r="BJ38">
        <f t="shared" si="21"/>
        <v>-1.2503736633485163</v>
      </c>
      <c r="BK38">
        <f t="shared" si="21"/>
        <v>-1.1531206694216865</v>
      </c>
      <c r="BL38">
        <f t="shared" si="21"/>
        <v>-1.0540475679670869</v>
      </c>
      <c r="BM38">
        <f t="shared" si="13"/>
        <v>-0.95414426466524083</v>
      </c>
      <c r="BN38">
        <f t="shared" si="33"/>
        <v>-0.85440896029909696</v>
      </c>
      <c r="BO38">
        <f t="shared" si="33"/>
        <v>-0.75583817706177503</v>
      </c>
      <c r="BP38">
        <f t="shared" si="33"/>
        <v>-0.65941680163621275</v>
      </c>
      <c r="BQ38">
        <f t="shared" si="33"/>
        <v>-0.56610824453299224</v>
      </c>
      <c r="BR38">
        <f t="shared" si="33"/>
        <v>-0.47684481401098239</v>
      </c>
      <c r="BS38">
        <f t="shared" si="33"/>
        <v>-0.39251840076139044</v>
      </c>
      <c r="BT38">
        <f t="shared" si="33"/>
        <v>-0.31397156643080149</v>
      </c>
      <c r="BU38">
        <f t="shared" si="33"/>
        <v>-0.24198912502371461</v>
      </c>
      <c r="BV38">
        <f t="shared" si="33"/>
        <v>-0.17729030130043744</v>
      </c>
      <c r="BW38">
        <f t="shared" si="33"/>
        <v>-0.12052154452102615</v>
      </c>
      <c r="BX38">
        <f t="shared" si="33"/>
        <v>-7.2250069337963629E-2</v>
      </c>
      <c r="BY38">
        <f t="shared" si="33"/>
        <v>-3.2958188374851649E-2</v>
      </c>
      <c r="BZ38">
        <f t="shared" si="33"/>
        <v>-3.0384931181042241E-3</v>
      </c>
      <c r="CA38">
        <f t="shared" si="33"/>
        <v>1.7210068727409822E-2</v>
      </c>
      <c r="CB38">
        <f t="shared" si="33"/>
        <v>2.7585180225014438E-2</v>
      </c>
      <c r="CC38">
        <f t="shared" si="33"/>
        <v>2.7983176690181466E-2</v>
      </c>
      <c r="CD38">
        <f t="shared" si="28"/>
        <v>1.8400081473791241E-2</v>
      </c>
      <c r="CE38">
        <f t="shared" si="28"/>
        <v>-1.0683543045042487E-3</v>
      </c>
      <c r="CF38">
        <f t="shared" si="28"/>
        <v>-3.0227608469817424E-2</v>
      </c>
      <c r="CG38">
        <f t="shared" si="28"/>
        <v>-6.8786331393297262E-2</v>
      </c>
      <c r="CH38">
        <f t="shared" si="28"/>
        <v>-0.11635925706131012</v>
      </c>
      <c r="CI38">
        <f t="shared" si="28"/>
        <v>-0.17247105252610029</v>
      </c>
      <c r="CJ38">
        <f t="shared" si="28"/>
        <v>-0.23656106727547721</v>
      </c>
      <c r="CK38">
        <f t="shared" si="28"/>
        <v>-0.30798893506740721</v>
      </c>
      <c r="CL38">
        <f t="shared" si="28"/>
        <v>-0.38604097225782885</v>
      </c>
      <c r="CM38">
        <f t="shared" si="28"/>
        <v>-0.46993730869170591</v>
      </c>
      <c r="CN38">
        <f t="shared" si="28"/>
        <v>-0.5588396799078339</v>
      </c>
      <c r="CO38">
        <f t="shared" si="28"/>
        <v>-0.65185980280023847</v>
      </c>
      <c r="CP38">
        <f t="shared" si="28"/>
        <v>-0.74806825104934294</v>
      </c>
      <c r="CQ38">
        <f t="shared" si="29"/>
        <v>-0.84650374164252884</v>
      </c>
      <c r="CR38">
        <f t="shared" si="29"/>
        <v>-0.94618273969623279</v>
      </c>
      <c r="CS38">
        <f t="shared" si="29"/>
        <v>-1.0461092856113998</v>
      </c>
      <c r="CT38">
        <f t="shared" si="29"/>
        <v>-1.1452849463725703</v>
      </c>
      <c r="CU38">
        <f t="shared" si="29"/>
        <v>-1.2427187915605331</v>
      </c>
      <c r="CV38">
        <f t="shared" si="29"/>
        <v>-1.3374372944015189</v>
      </c>
      <c r="CW38">
        <f t="shared" si="29"/>
        <v>-1.4284940589249118</v>
      </c>
      <c r="CX38">
        <f t="shared" si="29"/>
        <v>-1.5149792760389604</v>
      </c>
      <c r="CY38">
        <f t="shared" si="29"/>
        <v>-1.5960288140424725</v>
      </c>
      <c r="CZ38">
        <f t="shared" si="29"/>
        <v>-1.6708328527431329</v>
      </c>
      <c r="DA38">
        <f t="shared" si="29"/>
        <v>-1.738643974913173</v>
      </c>
      <c r="DB38">
        <f t="shared" si="29"/>
        <v>-1.7987846342352443</v>
      </c>
      <c r="DC38">
        <f t="shared" si="29"/>
        <v>-1.8506539251212606</v>
      </c>
      <c r="DD38">
        <f t="shared" si="29"/>
        <v>-1.893733586762397</v>
      </c>
      <c r="DE38">
        <f t="shared" si="29"/>
        <v>-1.9275931814197784</v>
      </c>
      <c r="DF38">
        <f t="shared" si="29"/>
        <v>-1.9518943952160821</v>
      </c>
      <c r="DG38">
        <f t="shared" si="22"/>
        <v>-1.9663944184559679</v>
      </c>
      <c r="DH38">
        <f t="shared" si="15"/>
        <v>-1.970948371700294</v>
      </c>
      <c r="DI38">
        <f t="shared" si="30"/>
        <v>-1.9655107533535796</v>
      </c>
      <c r="DJ38">
        <f t="shared" si="30"/>
        <v>-1.9501358943009079</v>
      </c>
      <c r="DK38">
        <f t="shared" si="30"/>
        <v>-1.9249774150516794</v>
      </c>
      <c r="DL38">
        <f t="shared" si="30"/>
        <v>-1.8902866908142664</v>
      </c>
      <c r="DM38">
        <f t="shared" si="30"/>
        <v>-1.8464103398380192</v>
      </c>
      <c r="DN38">
        <f t="shared" si="30"/>
        <v>-1.7937867601182993</v>
      </c>
      <c r="DO38">
        <f t="shared" si="30"/>
        <v>-1.7329417490686239</v>
      </c>
      <c r="DP38">
        <f t="shared" si="30"/>
        <v>-1.6644832499267128</v>
      </c>
      <c r="DQ38">
        <f t="shared" si="30"/>
        <v>-1.5890952773866238</v>
      </c>
      <c r="DR38">
        <f t="shared" si="30"/>
        <v>-1.5075310831500255</v>
      </c>
      <c r="DS38">
        <f t="shared" si="30"/>
        <v>-1.420605629684192</v>
      </c>
      <c r="DT38">
        <f t="shared" si="30"/>
        <v>-1.3291874473864191</v>
      </c>
      <c r="DU38">
        <f t="shared" si="30"/>
        <v>-1.2341899565153915</v>
      </c>
      <c r="DV38">
        <f t="shared" si="30"/>
        <v>-1.1365623405979</v>
      </c>
      <c r="DW38">
        <f t="shared" si="30"/>
        <v>-1.0372800625007912</v>
      </c>
      <c r="DX38">
        <f t="shared" si="30"/>
        <v>-0.93733511792845381</v>
      </c>
      <c r="DY38">
        <f t="shared" si="23"/>
        <v>-0.83772612372964828</v>
      </c>
      <c r="DZ38">
        <f t="shared" si="23"/>
        <v>-0.7394483400480516</v>
      </c>
      <c r="EA38">
        <f t="shared" si="23"/>
        <v>-0.64348372601189752</v>
      </c>
      <c r="EB38">
        <f t="shared" si="23"/>
        <v>-0.55079112832294963</v>
      </c>
      <c r="EC38">
        <f t="shared" si="23"/>
        <v>-0.46229670077721685</v>
      </c>
      <c r="ED38">
        <f t="shared" si="23"/>
        <v>-0.37888465044236752</v>
      </c>
      <c r="EE38">
        <f t="shared" si="23"/>
        <v>-0.30138840295298819</v>
      </c>
      <c r="EF38">
        <f t="shared" si="23"/>
        <v>-0.23058227519714192</v>
      </c>
      <c r="EG38">
        <f t="shared" si="23"/>
        <v>-0.16717373859796958</v>
      </c>
      <c r="EH38">
        <f t="shared" si="23"/>
        <v>-0.11179635029309476</v>
      </c>
      <c r="EI38">
        <f t="shared" si="23"/>
        <v>-6.50034228411287E-2</v>
      </c>
      <c r="EJ38">
        <f t="shared" si="23"/>
        <v>-2.7262495705485779E-2</v>
      </c>
      <c r="EK38">
        <f t="shared" si="23"/>
        <v>1.0493362453853905E-3</v>
      </c>
      <c r="EL38">
        <f t="shared" si="23"/>
        <v>1.9649190545279804E-2</v>
      </c>
      <c r="EM38">
        <f t="shared" si="23"/>
        <v>2.8351223598327091E-2</v>
      </c>
      <c r="EN38">
        <f t="shared" si="24"/>
        <v>2.706848756677116E-2</v>
      </c>
      <c r="EO38">
        <f t="shared" si="24"/>
        <v>1.5813799125022787E-2</v>
      </c>
      <c r="EP38">
        <f t="shared" si="24"/>
        <v>-5.3003886003131218E-3</v>
      </c>
      <c r="EQ38">
        <f t="shared" si="24"/>
        <v>-3.6063109624907552E-2</v>
      </c>
      <c r="ER38">
        <f t="shared" si="24"/>
        <v>-7.6166993009086359E-2</v>
      </c>
      <c r="ES38">
        <f t="shared" si="24"/>
        <v>-0.12521133400665629</v>
      </c>
      <c r="ET38">
        <f t="shared" si="24"/>
        <v>-0.18270609777427427</v>
      </c>
      <c r="EU38">
        <f t="shared" si="24"/>
        <v>-0.24807681563761452</v>
      </c>
      <c r="EV38">
        <f t="shared" si="24"/>
        <v>-0.32067032499247372</v>
      </c>
      <c r="EW38">
        <f t="shared" si="24"/>
        <v>-0.39976129548960193</v>
      </c>
      <c r="EX38">
        <f t="shared" si="24"/>
        <v>-0.48455947629579088</v>
      </c>
      <c r="EY38">
        <f t="shared" si="24"/>
        <v>-0.57421759201897848</v>
      </c>
      <c r="EZ38">
        <f t="shared" si="24"/>
        <v>-0.66783980840388835</v>
      </c>
      <c r="FA38">
        <f t="shared" si="24"/>
        <v>-0.76449068321179392</v>
      </c>
      <c r="FB38">
        <f t="shared" si="24"/>
        <v>-0.86320451285014643</v>
      </c>
      <c r="FC38">
        <f t="shared" si="24"/>
        <v>-0.96299498136365325</v>
      </c>
      <c r="FD38">
        <f t="shared" si="17"/>
        <v>-1.0628650153772723</v>
      </c>
      <c r="FE38">
        <f t="shared" si="31"/>
        <v>-1.1618167465237799</v>
      </c>
      <c r="FF38">
        <f t="shared" si="31"/>
        <v>-1.2588614818146557</v>
      </c>
      <c r="FG38">
        <f t="shared" si="31"/>
        <v>-1.3530295823335996</v>
      </c>
      <c r="FH38">
        <f t="shared" si="31"/>
        <v>-1.4433801515480567</v>
      </c>
      <c r="FI38">
        <f t="shared" si="31"/>
        <v>-1.5290104364363699</v>
      </c>
      <c r="FJ38">
        <f t="shared" si="31"/>
        <v>-1.609064847497538</v>
      </c>
      <c r="FK38">
        <f t="shared" si="31"/>
        <v>-1.6827435075187136</v>
      </c>
      <c r="FL38">
        <f t="shared" si="31"/>
        <v>-1.749310243683889</v>
      </c>
      <c r="FM38">
        <f t="shared" si="31"/>
        <v>-1.8080999431693372</v>
      </c>
      <c r="FN38">
        <f t="shared" si="31"/>
        <v>-1.8585251987310951</v>
      </c>
      <c r="FO38">
        <f t="shared" si="31"/>
        <v>-1.9000821778839589</v>
      </c>
      <c r="FP38">
        <f t="shared" si="31"/>
        <v>-1.9323556570291474</v>
      </c>
      <c r="FQ38">
        <f t="shared" si="31"/>
        <v>-1.955023170231234</v>
      </c>
      <c r="FR38">
        <f t="shared" si="31"/>
        <v>-1.9678582311911867</v>
      </c>
      <c r="FS38">
        <f t="shared" si="31"/>
        <v>-1.9707325962226017</v>
      </c>
      <c r="FT38">
        <f t="shared" si="31"/>
        <v>-1.9636175456202238</v>
      </c>
      <c r="FU38">
        <f t="shared" si="25"/>
        <v>-1.946584170617748</v>
      </c>
      <c r="FV38">
        <f t="shared" si="25"/>
        <v>-1.9198026630677145</v>
      </c>
      <c r="FW38">
        <f t="shared" si="25"/>
        <v>-1.8835406149407752</v>
      </c>
      <c r="FX38">
        <f t="shared" si="25"/>
        <v>-1.8381603446351718</v>
      </c>
      <c r="FY38">
        <f t="shared" si="25"/>
        <v>-1.7841152768110791</v>
      </c>
      <c r="FZ38">
        <f t="shared" si="25"/>
        <v>-1.7219454119212667</v>
      </c>
      <c r="GA38">
        <f t="shared" si="25"/>
        <v>-1.6522719307050906</v>
      </c>
      <c r="GB38">
        <f t="shared" si="25"/>
        <v>-1.5757909875558747</v>
      </c>
      <c r="GC38">
        <f t="shared" si="25"/>
        <v>-1.4932667547763221</v>
      </c>
      <c r="GD38">
        <f t="shared" si="25"/>
        <v>-1.4055237872214872</v>
      </c>
      <c r="GE38">
        <f t="shared" si="25"/>
        <v>-1.313438783619203</v>
      </c>
      <c r="GF38">
        <f t="shared" si="25"/>
        <v>-1.2179318268862114</v>
      </c>
      <c r="GG38">
        <f t="shared" si="25"/>
        <v>-1.1199571909637893</v>
      </c>
      <c r="GH38">
        <f t="shared" si="25"/>
        <v>-1.020493806027958</v>
      </c>
      <c r="GI38">
        <f t="shared" si="25"/>
        <v>-0.9205354773427793</v>
      </c>
      <c r="GJ38">
        <f t="shared" si="19"/>
        <v>-0.82108095548663818</v>
      </c>
      <c r="GK38">
        <f t="shared" si="10"/>
        <v>-0.72312395716663069</v>
      </c>
      <c r="GL38">
        <f t="shared" si="10"/>
        <v>-0.6276432363296951</v>
      </c>
      <c r="GM38">
        <f t="shared" si="10"/>
        <v>-0.53559280477669735</v>
      </c>
      <c r="GN38">
        <f t="shared" si="10"/>
        <v>-0.44789239999189412</v>
      </c>
      <c r="GO38">
        <f t="shared" si="10"/>
        <v>-0.36541829542998949</v>
      </c>
      <c r="GP38">
        <f t="shared" si="10"/>
        <v>-0.28899454508145495</v>
      </c>
      <c r="GQ38">
        <f t="shared" si="10"/>
        <v>-0.21938474979744227</v>
      </c>
      <c r="GR38">
        <f t="shared" si="10"/>
        <v>-0.15728442764248518</v>
      </c>
      <c r="GS38">
        <f t="shared" si="10"/>
        <v>-0.10331406450792324</v>
      </c>
      <c r="GT38">
        <f t="shared" si="10"/>
        <v>-5.801291442196288E-2</v>
      </c>
    </row>
    <row r="39" spans="1:202" x14ac:dyDescent="0.3">
      <c r="A39">
        <v>3</v>
      </c>
      <c r="B39">
        <f t="shared" si="26"/>
        <v>-0.98999249660044542</v>
      </c>
      <c r="C39">
        <f t="shared" si="26"/>
        <v>-0.8901590799536172</v>
      </c>
      <c r="D39">
        <f t="shared" si="26"/>
        <v>-0.7913231658053842</v>
      </c>
      <c r="E39">
        <f t="shared" si="26"/>
        <v>-0.69447228993910581</v>
      </c>
      <c r="F39">
        <f t="shared" si="26"/>
        <v>-0.60057415429179484</v>
      </c>
      <c r="G39">
        <f t="shared" si="26"/>
        <v>-0.51056695799624241</v>
      </c>
      <c r="H39">
        <f t="shared" si="26"/>
        <v>-0.42535002320541004</v>
      </c>
      <c r="I39">
        <f t="shared" si="26"/>
        <v>-0.3457748093627544</v>
      </c>
      <c r="J39">
        <f t="shared" si="26"/>
        <v>-0.27263640570092262</v>
      </c>
      <c r="K39">
        <f t="shared" si="26"/>
        <v>-0.206665586972962</v>
      </c>
      <c r="L39">
        <f t="shared" si="26"/>
        <v>-0.14852151179254891</v>
      </c>
      <c r="M39">
        <f t="shared" si="26"/>
        <v>-9.8785136539009999E-2</v>
      </c>
      <c r="N39">
        <f t="shared" si="26"/>
        <v>-5.7953410633219127E-2</v>
      </c>
      <c r="O39">
        <f t="shared" si="26"/>
        <v>-2.6434311183252457E-2</v>
      </c>
      <c r="P39">
        <f t="shared" si="26"/>
        <v>-4.5427666119852717E-3</v>
      </c>
      <c r="Q39">
        <f t="shared" si="26"/>
        <v>7.5024900036090303E-3</v>
      </c>
      <c r="R39">
        <f t="shared" si="20"/>
        <v>9.5811064410596947E-3</v>
      </c>
      <c r="S39">
        <f t="shared" si="20"/>
        <v>1.6723138520231551E-3</v>
      </c>
      <c r="T39">
        <f t="shared" si="20"/>
        <v>-1.6144865722250268E-2</v>
      </c>
      <c r="U39">
        <f t="shared" si="20"/>
        <v>-4.3692408913030945E-2</v>
      </c>
      <c r="V39">
        <f t="shared" si="20"/>
        <v>-8.0695069774763706E-2</v>
      </c>
      <c r="W39">
        <f t="shared" si="20"/>
        <v>-0.1267831299515717</v>
      </c>
      <c r="X39">
        <f t="shared" si="20"/>
        <v>-0.18149609278085532</v>
      </c>
      <c r="Y39">
        <f t="shared" si="20"/>
        <v>-0.24428728442372516</v>
      </c>
      <c r="Z39">
        <f t="shared" si="32"/>
        <v>-0.31452931604929446</v>
      </c>
      <c r="AA39">
        <f t="shared" si="32"/>
        <v>-0.39152035249648887</v>
      </c>
      <c r="AB39">
        <f t="shared" si="32"/>
        <v>-0.47449112477898125</v>
      </c>
      <c r="AC39">
        <f t="shared" si="32"/>
        <v>-0.56261261636661564</v>
      </c>
      <c r="AD39">
        <f t="shared" si="32"/>
        <v>-0.65500434644454031</v>
      </c>
      <c r="AE39">
        <f t="shared" si="32"/>
        <v>-0.75074316738646296</v>
      </c>
      <c r="AF39">
        <f t="shared" si="32"/>
        <v>-0.84887248854057817</v>
      </c>
      <c r="AG39">
        <f t="shared" si="32"/>
        <v>-0.94841183416715491</v>
      </c>
      <c r="AH39">
        <f t="shared" si="32"/>
        <v>-1.0483666400280256</v>
      </c>
      <c r="AI39">
        <f t="shared" si="32"/>
        <v>-1.1477381907436937</v>
      </c>
      <c r="AJ39">
        <f t="shared" si="32"/>
        <v>-1.2455335986272766</v>
      </c>
      <c r="AK39">
        <f t="shared" si="32"/>
        <v>-1.3407757242900653</v>
      </c>
      <c r="AL39">
        <f t="shared" si="32"/>
        <v>-1.4325129398952978</v>
      </c>
      <c r="AM39">
        <f t="shared" si="32"/>
        <v>-1.5198286375089389</v>
      </c>
      <c r="AN39">
        <f t="shared" si="32"/>
        <v>-1.6018503875431644</v>
      </c>
      <c r="AO39">
        <f t="shared" si="32"/>
        <v>-1.6777586557844191</v>
      </c>
      <c r="AP39">
        <f t="shared" si="27"/>
        <v>-1.7467949919083736</v>
      </c>
      <c r="AQ39">
        <f t="shared" si="27"/>
        <v>-1.8082696076648557</v>
      </c>
      <c r="AR39">
        <f t="shared" si="27"/>
        <v>-1.8615682690140336</v>
      </c>
      <c r="AS39">
        <f t="shared" si="27"/>
        <v>-1.9061584333499004</v>
      </c>
      <c r="AT39">
        <f t="shared" si="27"/>
        <v>-1.9415945704899613</v>
      </c>
      <c r="AU39">
        <f t="shared" si="27"/>
        <v>-1.9675226142655424</v>
      </c>
      <c r="AV39">
        <f t="shared" si="27"/>
        <v>-1.9836835002339099</v>
      </c>
      <c r="AW39">
        <f t="shared" si="21"/>
        <v>-1.9899157541645462</v>
      </c>
      <c r="AX39">
        <f t="shared" si="21"/>
        <v>-1.9861571054362861</v>
      </c>
      <c r="AY39">
        <f t="shared" si="21"/>
        <v>-1.9724451092247779</v>
      </c>
      <c r="AZ39">
        <f t="shared" si="21"/>
        <v>-1.9489167712635838</v>
      </c>
      <c r="BA39">
        <f t="shared" si="21"/>
        <v>-1.9158071789281779</v>
      </c>
      <c r="BB39">
        <f t="shared" si="21"/>
        <v>-1.8734471523205984</v>
      </c>
      <c r="BC39">
        <f t="shared" si="21"/>
        <v>-1.8222599388243466</v>
      </c>
      <c r="BD39">
        <f t="shared" si="21"/>
        <v>-1.7627569841564326</v>
      </c>
      <c r="BE39">
        <f t="shared" si="21"/>
        <v>-1.6955328221708372</v>
      </c>
      <c r="BF39">
        <f t="shared" si="21"/>
        <v>-1.6212591344727669</v>
      </c>
      <c r="BG39">
        <f t="shared" si="21"/>
        <v>-1.540678039198083</v>
      </c>
      <c r="BH39">
        <f t="shared" si="21"/>
        <v>-1.4545946760142028</v>
      </c>
      <c r="BI39">
        <f t="shared" si="21"/>
        <v>-1.3638691614306815</v>
      </c>
      <c r="BJ39">
        <f t="shared" si="21"/>
        <v>-1.2694079947993713</v>
      </c>
      <c r="BK39">
        <f t="shared" si="21"/>
        <v>-1.1721550008725412</v>
      </c>
      <c r="BL39">
        <f t="shared" si="21"/>
        <v>-1.0730818994179419</v>
      </c>
      <c r="BM39">
        <f t="shared" si="13"/>
        <v>-0.9731785961160957</v>
      </c>
      <c r="BN39">
        <f t="shared" si="33"/>
        <v>-0.87344329174995172</v>
      </c>
      <c r="BO39">
        <f t="shared" si="33"/>
        <v>-0.7748725085126299</v>
      </c>
      <c r="BP39">
        <f t="shared" si="33"/>
        <v>-0.6784511330870675</v>
      </c>
      <c r="BQ39">
        <f t="shared" si="33"/>
        <v>-0.58514257598384711</v>
      </c>
      <c r="BR39">
        <f t="shared" si="33"/>
        <v>-0.49587914546183726</v>
      </c>
      <c r="BS39">
        <f t="shared" si="33"/>
        <v>-0.41155273221224531</v>
      </c>
      <c r="BT39">
        <f t="shared" si="33"/>
        <v>-0.33300589788165635</v>
      </c>
      <c r="BU39">
        <f t="shared" si="33"/>
        <v>-0.26102345647456948</v>
      </c>
      <c r="BV39">
        <f t="shared" si="33"/>
        <v>-0.19632463275129231</v>
      </c>
      <c r="BW39">
        <f t="shared" si="33"/>
        <v>-0.13955587597188102</v>
      </c>
      <c r="BX39">
        <f t="shared" si="33"/>
        <v>-9.1284400788818498E-2</v>
      </c>
      <c r="BY39">
        <f t="shared" si="33"/>
        <v>-5.1992519825706518E-2</v>
      </c>
      <c r="BZ39">
        <f t="shared" si="33"/>
        <v>-2.2072824568959093E-2</v>
      </c>
      <c r="CA39">
        <f t="shared" si="33"/>
        <v>-1.824262723445047E-3</v>
      </c>
      <c r="CB39">
        <f t="shared" si="33"/>
        <v>8.5508487741595696E-3</v>
      </c>
      <c r="CC39">
        <f t="shared" si="33"/>
        <v>8.9488452393265971E-3</v>
      </c>
      <c r="CD39">
        <f t="shared" si="28"/>
        <v>-6.3424997706362785E-4</v>
      </c>
      <c r="CE39">
        <f t="shared" si="28"/>
        <v>-2.0102685755359118E-2</v>
      </c>
      <c r="CF39">
        <f t="shared" si="28"/>
        <v>-4.9261939920672293E-2</v>
      </c>
      <c r="CG39">
        <f t="shared" si="28"/>
        <v>-8.7820662844152131E-2</v>
      </c>
      <c r="CH39">
        <f t="shared" si="28"/>
        <v>-0.13539358851216499</v>
      </c>
      <c r="CI39">
        <f t="shared" si="28"/>
        <v>-0.19150538397695516</v>
      </c>
      <c r="CJ39">
        <f t="shared" si="28"/>
        <v>-0.25559539872633208</v>
      </c>
      <c r="CK39">
        <f t="shared" si="28"/>
        <v>-0.32702326651826208</v>
      </c>
      <c r="CL39">
        <f t="shared" si="28"/>
        <v>-0.40507530370868372</v>
      </c>
      <c r="CM39">
        <f t="shared" si="28"/>
        <v>-0.48897164014256078</v>
      </c>
      <c r="CN39">
        <f t="shared" si="28"/>
        <v>-0.57787401135868888</v>
      </c>
      <c r="CO39">
        <f t="shared" si="28"/>
        <v>-0.67089413425109323</v>
      </c>
      <c r="CP39">
        <f t="shared" si="28"/>
        <v>-0.7671025825001978</v>
      </c>
      <c r="CQ39">
        <f t="shared" si="29"/>
        <v>-0.86553807309338371</v>
      </c>
      <c r="CR39">
        <f t="shared" si="29"/>
        <v>-0.96521707114708766</v>
      </c>
      <c r="CS39">
        <f t="shared" si="29"/>
        <v>-1.0651436170622548</v>
      </c>
      <c r="CT39">
        <f t="shared" si="29"/>
        <v>-1.164319277823425</v>
      </c>
      <c r="CU39">
        <f t="shared" si="29"/>
        <v>-1.2617531230113879</v>
      </c>
      <c r="CV39">
        <f t="shared" si="29"/>
        <v>-1.3564716258523739</v>
      </c>
      <c r="CW39">
        <f t="shared" si="29"/>
        <v>-1.4475283903757667</v>
      </c>
      <c r="CX39">
        <f t="shared" si="29"/>
        <v>-1.5340136074898152</v>
      </c>
      <c r="CY39">
        <f t="shared" si="29"/>
        <v>-1.6150631454933275</v>
      </c>
      <c r="CZ39">
        <f t="shared" si="29"/>
        <v>-1.6898671841939876</v>
      </c>
      <c r="DA39">
        <f t="shared" si="29"/>
        <v>-1.7576783063640278</v>
      </c>
      <c r="DB39">
        <f t="shared" si="29"/>
        <v>-1.817818965686099</v>
      </c>
      <c r="DC39">
        <f t="shared" si="29"/>
        <v>-1.8696882565721156</v>
      </c>
      <c r="DD39">
        <f t="shared" si="29"/>
        <v>-1.912767918213252</v>
      </c>
      <c r="DE39">
        <f t="shared" si="29"/>
        <v>-1.9466275128706334</v>
      </c>
      <c r="DF39">
        <f t="shared" si="29"/>
        <v>-1.9709287266669371</v>
      </c>
      <c r="DG39">
        <f t="shared" si="22"/>
        <v>-1.9854287499068228</v>
      </c>
      <c r="DH39">
        <f t="shared" si="15"/>
        <v>-1.9899827031511488</v>
      </c>
      <c r="DI39">
        <f t="shared" si="30"/>
        <v>-1.9845450848044346</v>
      </c>
      <c r="DJ39">
        <f t="shared" si="30"/>
        <v>-1.9691702257517627</v>
      </c>
      <c r="DK39">
        <f t="shared" si="30"/>
        <v>-1.9440117465025344</v>
      </c>
      <c r="DL39">
        <f t="shared" si="30"/>
        <v>-1.9093210222651211</v>
      </c>
      <c r="DM39">
        <f t="shared" si="30"/>
        <v>-1.8654446712888739</v>
      </c>
      <c r="DN39">
        <f t="shared" si="30"/>
        <v>-1.8128210915691543</v>
      </c>
      <c r="DO39">
        <f t="shared" si="30"/>
        <v>-1.7519760805194786</v>
      </c>
      <c r="DP39">
        <f t="shared" si="30"/>
        <v>-1.6835175813775678</v>
      </c>
      <c r="DQ39">
        <f t="shared" si="30"/>
        <v>-1.6081296088374786</v>
      </c>
      <c r="DR39">
        <f t="shared" si="30"/>
        <v>-1.5265654146008805</v>
      </c>
      <c r="DS39">
        <f t="shared" si="30"/>
        <v>-1.4396399611350468</v>
      </c>
      <c r="DT39">
        <f t="shared" si="30"/>
        <v>-1.3482217788372741</v>
      </c>
      <c r="DU39">
        <f t="shared" si="30"/>
        <v>-1.2532242879662463</v>
      </c>
      <c r="DV39">
        <f t="shared" si="30"/>
        <v>-1.1555966720487549</v>
      </c>
      <c r="DW39">
        <f t="shared" si="30"/>
        <v>-1.0563143939516462</v>
      </c>
      <c r="DX39">
        <f t="shared" si="30"/>
        <v>-0.95636944937930868</v>
      </c>
      <c r="DY39">
        <f t="shared" si="23"/>
        <v>-0.85676045518050326</v>
      </c>
      <c r="DZ39">
        <f t="shared" si="23"/>
        <v>-0.75848267149890647</v>
      </c>
      <c r="EA39">
        <f t="shared" si="23"/>
        <v>-0.66251805746275239</v>
      </c>
      <c r="EB39">
        <f t="shared" si="23"/>
        <v>-0.5698254597738045</v>
      </c>
      <c r="EC39">
        <f t="shared" si="23"/>
        <v>-0.48133103222807172</v>
      </c>
      <c r="ED39">
        <f t="shared" si="23"/>
        <v>-0.39791898189322239</v>
      </c>
      <c r="EE39">
        <f t="shared" si="23"/>
        <v>-0.32042273440384306</v>
      </c>
      <c r="EF39">
        <f t="shared" si="23"/>
        <v>-0.24961660664799679</v>
      </c>
      <c r="EG39">
        <f t="shared" si="23"/>
        <v>-0.18620807004882445</v>
      </c>
      <c r="EH39">
        <f t="shared" si="23"/>
        <v>-0.13083068174394963</v>
      </c>
      <c r="EI39">
        <f t="shared" si="23"/>
        <v>-8.4037754291983568E-2</v>
      </c>
      <c r="EJ39">
        <f t="shared" si="23"/>
        <v>-4.6296827156340647E-2</v>
      </c>
      <c r="EK39">
        <f t="shared" si="23"/>
        <v>-1.7984995205469478E-2</v>
      </c>
      <c r="EL39">
        <f t="shared" si="23"/>
        <v>6.1485909442493547E-4</v>
      </c>
      <c r="EM39">
        <f t="shared" si="23"/>
        <v>9.3168921474722222E-3</v>
      </c>
      <c r="EN39">
        <f t="shared" si="24"/>
        <v>8.0341561159162911E-3</v>
      </c>
      <c r="EO39">
        <f t="shared" si="24"/>
        <v>-3.2205323258320817E-3</v>
      </c>
      <c r="EP39">
        <f t="shared" si="24"/>
        <v>-2.4334720051167991E-2</v>
      </c>
      <c r="EQ39">
        <f t="shared" si="24"/>
        <v>-5.5097441075762421E-2</v>
      </c>
      <c r="ER39">
        <f t="shared" si="24"/>
        <v>-9.5201324459941228E-2</v>
      </c>
      <c r="ES39">
        <f t="shared" si="24"/>
        <v>-0.14424566545751116</v>
      </c>
      <c r="ET39">
        <f t="shared" si="24"/>
        <v>-0.20174042922512914</v>
      </c>
      <c r="EU39">
        <f t="shared" si="24"/>
        <v>-0.26711114708846939</v>
      </c>
      <c r="EV39">
        <f t="shared" si="24"/>
        <v>-0.33970465644332859</v>
      </c>
      <c r="EW39">
        <f t="shared" si="24"/>
        <v>-0.4187956269404568</v>
      </c>
      <c r="EX39">
        <f t="shared" si="24"/>
        <v>-0.50359380774664575</v>
      </c>
      <c r="EY39">
        <f t="shared" si="24"/>
        <v>-0.59325192346983335</v>
      </c>
      <c r="EZ39">
        <f t="shared" si="24"/>
        <v>-0.6868741398547431</v>
      </c>
      <c r="FA39">
        <f t="shared" si="24"/>
        <v>-0.78352501466264879</v>
      </c>
      <c r="FB39">
        <f t="shared" si="24"/>
        <v>-0.88223884430100141</v>
      </c>
      <c r="FC39">
        <f t="shared" si="24"/>
        <v>-0.98202931281450812</v>
      </c>
      <c r="FD39">
        <f t="shared" si="17"/>
        <v>-1.0818993468281271</v>
      </c>
      <c r="FE39">
        <f t="shared" si="31"/>
        <v>-1.1808510779746348</v>
      </c>
      <c r="FF39">
        <f t="shared" si="31"/>
        <v>-1.2778958132655107</v>
      </c>
      <c r="FG39">
        <f t="shared" si="31"/>
        <v>-1.3720639137844546</v>
      </c>
      <c r="FH39">
        <f t="shared" si="31"/>
        <v>-1.4624144829989116</v>
      </c>
      <c r="FI39">
        <f t="shared" si="31"/>
        <v>-1.5480447678872249</v>
      </c>
      <c r="FJ39">
        <f t="shared" si="31"/>
        <v>-1.6280991789483927</v>
      </c>
      <c r="FK39">
        <f t="shared" si="31"/>
        <v>-1.7017778389695684</v>
      </c>
      <c r="FL39">
        <f t="shared" si="31"/>
        <v>-1.7683445751347437</v>
      </c>
      <c r="FM39">
        <f t="shared" si="31"/>
        <v>-1.8271342746201922</v>
      </c>
      <c r="FN39">
        <f t="shared" si="31"/>
        <v>-1.8775595301819501</v>
      </c>
      <c r="FO39">
        <f t="shared" si="31"/>
        <v>-1.9191165093348137</v>
      </c>
      <c r="FP39">
        <f t="shared" si="31"/>
        <v>-1.9513899884800021</v>
      </c>
      <c r="FQ39">
        <f t="shared" si="31"/>
        <v>-1.9740575016820889</v>
      </c>
      <c r="FR39">
        <f t="shared" si="31"/>
        <v>-1.9868925626420415</v>
      </c>
      <c r="FS39">
        <f t="shared" si="31"/>
        <v>-1.9897669276734566</v>
      </c>
      <c r="FT39">
        <f t="shared" si="31"/>
        <v>-1.9826518770710786</v>
      </c>
      <c r="FU39">
        <f t="shared" si="25"/>
        <v>-1.965618502068603</v>
      </c>
      <c r="FV39">
        <f t="shared" si="25"/>
        <v>-1.9388369945185695</v>
      </c>
      <c r="FW39">
        <f t="shared" si="25"/>
        <v>-1.9025749463916299</v>
      </c>
      <c r="FX39">
        <f t="shared" si="25"/>
        <v>-1.8571946760860267</v>
      </c>
      <c r="FY39">
        <f t="shared" si="25"/>
        <v>-1.803149608261934</v>
      </c>
      <c r="FZ39">
        <f t="shared" si="25"/>
        <v>-1.7409797433721215</v>
      </c>
      <c r="GA39">
        <f t="shared" si="25"/>
        <v>-1.6713062621559454</v>
      </c>
      <c r="GB39">
        <f t="shared" si="25"/>
        <v>-1.5948253190067296</v>
      </c>
      <c r="GC39">
        <f t="shared" si="25"/>
        <v>-1.5123010862271768</v>
      </c>
      <c r="GD39">
        <f t="shared" si="25"/>
        <v>-1.4245581186723422</v>
      </c>
      <c r="GE39">
        <f t="shared" si="25"/>
        <v>-1.3324731150700579</v>
      </c>
      <c r="GF39">
        <f t="shared" si="25"/>
        <v>-1.2369661583370664</v>
      </c>
      <c r="GG39">
        <f t="shared" si="25"/>
        <v>-1.1389915224146443</v>
      </c>
      <c r="GH39">
        <f t="shared" si="25"/>
        <v>-1.0395281374788128</v>
      </c>
      <c r="GI39">
        <f t="shared" si="25"/>
        <v>-0.93956980879363416</v>
      </c>
      <c r="GJ39">
        <f t="shared" si="19"/>
        <v>-0.84011528693749304</v>
      </c>
      <c r="GK39">
        <f t="shared" si="10"/>
        <v>-0.74215828861748556</v>
      </c>
      <c r="GL39">
        <f t="shared" si="10"/>
        <v>-0.64667756778055008</v>
      </c>
      <c r="GM39">
        <f t="shared" si="10"/>
        <v>-0.55462713622755222</v>
      </c>
      <c r="GN39">
        <f t="shared" si="10"/>
        <v>-0.46692673144274899</v>
      </c>
      <c r="GO39">
        <f t="shared" si="10"/>
        <v>-0.38445262688084436</v>
      </c>
      <c r="GP39">
        <f t="shared" si="10"/>
        <v>-0.30802887653230981</v>
      </c>
      <c r="GQ39">
        <f t="shared" si="10"/>
        <v>-0.23841908124829714</v>
      </c>
      <c r="GR39">
        <f t="shared" si="10"/>
        <v>-0.17631875909334005</v>
      </c>
      <c r="GS39">
        <f t="shared" si="10"/>
        <v>-0.12234839595877811</v>
      </c>
      <c r="GT39">
        <f t="shared" si="10"/>
        <v>-7.7047245872817749E-2</v>
      </c>
    </row>
    <row r="40" spans="1:202" x14ac:dyDescent="0.3">
      <c r="A40">
        <v>3.1</v>
      </c>
      <c r="B40">
        <f t="shared" si="26"/>
        <v>-0.99913515027327948</v>
      </c>
      <c r="C40">
        <f t="shared" si="26"/>
        <v>-0.89930173362645127</v>
      </c>
      <c r="D40">
        <f t="shared" si="26"/>
        <v>-0.80046581947821827</v>
      </c>
      <c r="E40">
        <f t="shared" si="26"/>
        <v>-0.70361494361193988</v>
      </c>
      <c r="F40">
        <f t="shared" si="26"/>
        <v>-0.6097168079646289</v>
      </c>
      <c r="G40">
        <f t="shared" si="26"/>
        <v>-0.51970961166907648</v>
      </c>
      <c r="H40">
        <f t="shared" si="26"/>
        <v>-0.43449267687824411</v>
      </c>
      <c r="I40">
        <f t="shared" si="26"/>
        <v>-0.35491746303558847</v>
      </c>
      <c r="J40">
        <f t="shared" si="26"/>
        <v>-0.28177905937375669</v>
      </c>
      <c r="K40">
        <f t="shared" si="26"/>
        <v>-0.21580824064579607</v>
      </c>
      <c r="L40">
        <f t="shared" si="26"/>
        <v>-0.15766416546538298</v>
      </c>
      <c r="M40">
        <f t="shared" si="26"/>
        <v>-0.10792779021184407</v>
      </c>
      <c r="N40">
        <f t="shared" si="26"/>
        <v>-6.7096064306053194E-2</v>
      </c>
      <c r="O40">
        <f t="shared" si="26"/>
        <v>-3.5576964856086524E-2</v>
      </c>
      <c r="P40">
        <f t="shared" si="26"/>
        <v>-1.3685420284819338E-2</v>
      </c>
      <c r="Q40">
        <f t="shared" si="26"/>
        <v>-1.6401636692250365E-3</v>
      </c>
      <c r="R40">
        <f t="shared" si="20"/>
        <v>4.3845276822562784E-4</v>
      </c>
      <c r="S40">
        <f t="shared" si="20"/>
        <v>-7.4703398208109117E-3</v>
      </c>
      <c r="T40">
        <f t="shared" si="20"/>
        <v>-2.5287519395084335E-2</v>
      </c>
      <c r="U40">
        <f t="shared" si="20"/>
        <v>-5.2835062585865011E-2</v>
      </c>
      <c r="V40">
        <f t="shared" si="20"/>
        <v>-8.9837723447597773E-2</v>
      </c>
      <c r="W40">
        <f t="shared" si="20"/>
        <v>-0.13592578362440577</v>
      </c>
      <c r="X40">
        <f t="shared" si="20"/>
        <v>-0.19063874645368939</v>
      </c>
      <c r="Y40">
        <f t="shared" si="20"/>
        <v>-0.25342993809655923</v>
      </c>
      <c r="Z40">
        <f t="shared" si="32"/>
        <v>-0.32367196972212853</v>
      </c>
      <c r="AA40">
        <f t="shared" si="32"/>
        <v>-0.40066300616932293</v>
      </c>
      <c r="AB40">
        <f t="shared" si="32"/>
        <v>-0.48363377845181532</v>
      </c>
      <c r="AC40">
        <f t="shared" si="32"/>
        <v>-0.5717552700394497</v>
      </c>
      <c r="AD40">
        <f t="shared" si="32"/>
        <v>-0.66414700011737438</v>
      </c>
      <c r="AE40">
        <f t="shared" si="32"/>
        <v>-0.75988582105929703</v>
      </c>
      <c r="AF40">
        <f t="shared" si="32"/>
        <v>-0.85801514221341224</v>
      </c>
      <c r="AG40">
        <f t="shared" si="32"/>
        <v>-0.95755448783998898</v>
      </c>
      <c r="AH40">
        <f t="shared" si="32"/>
        <v>-1.0575092937008597</v>
      </c>
      <c r="AI40">
        <f t="shared" si="32"/>
        <v>-1.1568808444165277</v>
      </c>
      <c r="AJ40">
        <f t="shared" si="32"/>
        <v>-1.2546762523001107</v>
      </c>
      <c r="AK40">
        <f t="shared" si="32"/>
        <v>-1.3499183779628994</v>
      </c>
      <c r="AL40">
        <f t="shared" si="32"/>
        <v>-1.4416555935681319</v>
      </c>
      <c r="AM40">
        <f t="shared" si="32"/>
        <v>-1.5289712911817728</v>
      </c>
      <c r="AN40">
        <f t="shared" si="32"/>
        <v>-1.6109930412159983</v>
      </c>
      <c r="AO40">
        <f t="shared" si="32"/>
        <v>-1.6869013094572534</v>
      </c>
      <c r="AP40">
        <f t="shared" si="27"/>
        <v>-1.7559376455812077</v>
      </c>
      <c r="AQ40">
        <f t="shared" si="27"/>
        <v>-1.8174122613376897</v>
      </c>
      <c r="AR40">
        <f t="shared" si="27"/>
        <v>-1.8707109226868677</v>
      </c>
      <c r="AS40">
        <f t="shared" si="27"/>
        <v>-1.9153010870227343</v>
      </c>
      <c r="AT40">
        <f t="shared" si="27"/>
        <v>-1.9507372241627956</v>
      </c>
      <c r="AU40">
        <f t="shared" si="27"/>
        <v>-1.9766652679383765</v>
      </c>
      <c r="AV40">
        <f t="shared" si="27"/>
        <v>-1.9928261539067438</v>
      </c>
      <c r="AW40">
        <f t="shared" si="21"/>
        <v>-1.9990584078373803</v>
      </c>
      <c r="AX40">
        <f t="shared" si="21"/>
        <v>-1.9952997591091202</v>
      </c>
      <c r="AY40">
        <f t="shared" si="21"/>
        <v>-1.981587762897612</v>
      </c>
      <c r="AZ40">
        <f t="shared" si="21"/>
        <v>-1.958059424936418</v>
      </c>
      <c r="BA40">
        <f t="shared" si="21"/>
        <v>-1.9249498326010119</v>
      </c>
      <c r="BB40">
        <f t="shared" si="21"/>
        <v>-1.8825898059934327</v>
      </c>
      <c r="BC40">
        <f t="shared" si="21"/>
        <v>-1.8314025924971808</v>
      </c>
      <c r="BD40">
        <f t="shared" si="21"/>
        <v>-1.7718996378292666</v>
      </c>
      <c r="BE40">
        <f t="shared" si="21"/>
        <v>-1.7046754758436715</v>
      </c>
      <c r="BF40">
        <f t="shared" si="21"/>
        <v>-1.6304017881456012</v>
      </c>
      <c r="BG40">
        <f t="shared" si="21"/>
        <v>-1.5498206928709171</v>
      </c>
      <c r="BH40">
        <f t="shared" si="21"/>
        <v>-1.4637373296870368</v>
      </c>
      <c r="BI40">
        <f t="shared" si="21"/>
        <v>-1.3730118151035156</v>
      </c>
      <c r="BJ40">
        <f t="shared" si="21"/>
        <v>-1.2785506484722053</v>
      </c>
      <c r="BK40">
        <f t="shared" si="21"/>
        <v>-1.1812976545453753</v>
      </c>
      <c r="BL40">
        <f t="shared" si="21"/>
        <v>-1.0822245530907759</v>
      </c>
      <c r="BM40">
        <f t="shared" si="13"/>
        <v>-0.98232124978892976</v>
      </c>
      <c r="BN40">
        <f t="shared" si="33"/>
        <v>-0.88258594542278579</v>
      </c>
      <c r="BO40">
        <f t="shared" si="33"/>
        <v>-0.78401516218546397</v>
      </c>
      <c r="BP40">
        <f t="shared" si="33"/>
        <v>-0.68759378675990157</v>
      </c>
      <c r="BQ40">
        <f t="shared" si="33"/>
        <v>-0.59428522965668118</v>
      </c>
      <c r="BR40">
        <f t="shared" si="33"/>
        <v>-0.50502179913467127</v>
      </c>
      <c r="BS40">
        <f t="shared" si="33"/>
        <v>-0.42069538588507938</v>
      </c>
      <c r="BT40">
        <f t="shared" si="33"/>
        <v>-0.34214855155449042</v>
      </c>
      <c r="BU40">
        <f t="shared" si="33"/>
        <v>-0.27016611014740355</v>
      </c>
      <c r="BV40">
        <f t="shared" si="33"/>
        <v>-0.20546728642412637</v>
      </c>
      <c r="BW40">
        <f t="shared" si="33"/>
        <v>-0.14869852964471508</v>
      </c>
      <c r="BX40">
        <f t="shared" si="33"/>
        <v>-0.10042705446165257</v>
      </c>
      <c r="BY40">
        <f t="shared" si="33"/>
        <v>-6.1135173498540585E-2</v>
      </c>
      <c r="BZ40">
        <f t="shared" si="33"/>
        <v>-3.121547824179316E-2</v>
      </c>
      <c r="CA40">
        <f t="shared" si="33"/>
        <v>-1.0966916396279114E-2</v>
      </c>
      <c r="CB40">
        <f t="shared" si="33"/>
        <v>-5.9180489867449726E-4</v>
      </c>
      <c r="CC40">
        <f t="shared" si="33"/>
        <v>-1.9380843350746968E-4</v>
      </c>
      <c r="CD40">
        <f t="shared" si="28"/>
        <v>-9.7769036498976947E-3</v>
      </c>
      <c r="CE40">
        <f t="shared" si="28"/>
        <v>-2.9245339428193184E-2</v>
      </c>
      <c r="CF40">
        <f t="shared" si="28"/>
        <v>-5.840459359350636E-2</v>
      </c>
      <c r="CG40">
        <f t="shared" si="28"/>
        <v>-9.6963316516986198E-2</v>
      </c>
      <c r="CH40">
        <f t="shared" si="28"/>
        <v>-0.14453624218499905</v>
      </c>
      <c r="CI40">
        <f t="shared" si="28"/>
        <v>-0.20064803764978922</v>
      </c>
      <c r="CJ40">
        <f t="shared" si="28"/>
        <v>-0.26473805239916615</v>
      </c>
      <c r="CK40">
        <f t="shared" si="28"/>
        <v>-0.33616592019109615</v>
      </c>
      <c r="CL40">
        <f t="shared" si="28"/>
        <v>-0.41421795738151779</v>
      </c>
      <c r="CM40">
        <f t="shared" si="28"/>
        <v>-0.49811429381539485</v>
      </c>
      <c r="CN40">
        <f t="shared" si="28"/>
        <v>-0.58701666503152294</v>
      </c>
      <c r="CO40">
        <f t="shared" si="28"/>
        <v>-0.6800367879239273</v>
      </c>
      <c r="CP40">
        <f t="shared" si="28"/>
        <v>-0.77624523617303187</v>
      </c>
      <c r="CQ40">
        <f t="shared" si="29"/>
        <v>-0.87468072676621778</v>
      </c>
      <c r="CR40">
        <f t="shared" si="29"/>
        <v>-0.97435972481992172</v>
      </c>
      <c r="CS40">
        <f t="shared" si="29"/>
        <v>-1.0742862707350889</v>
      </c>
      <c r="CT40">
        <f t="shared" si="29"/>
        <v>-1.1734619314962591</v>
      </c>
      <c r="CU40">
        <f t="shared" si="29"/>
        <v>-1.2708957766842219</v>
      </c>
      <c r="CV40">
        <f t="shared" si="29"/>
        <v>-1.3656142795252078</v>
      </c>
      <c r="CW40">
        <f t="shared" si="29"/>
        <v>-1.4566710440486008</v>
      </c>
      <c r="CX40">
        <f t="shared" si="29"/>
        <v>-1.5431562611626493</v>
      </c>
      <c r="CY40">
        <f t="shared" si="29"/>
        <v>-1.6242057991661616</v>
      </c>
      <c r="CZ40">
        <f t="shared" si="29"/>
        <v>-1.6990098378668219</v>
      </c>
      <c r="DA40">
        <f t="shared" si="29"/>
        <v>-1.7668209600368621</v>
      </c>
      <c r="DB40">
        <f t="shared" si="29"/>
        <v>-1.8269616193589333</v>
      </c>
      <c r="DC40">
        <f t="shared" si="29"/>
        <v>-1.8788309102449494</v>
      </c>
      <c r="DD40">
        <f t="shared" si="29"/>
        <v>-1.921910571886086</v>
      </c>
      <c r="DE40">
        <f t="shared" si="29"/>
        <v>-1.9557701665434672</v>
      </c>
      <c r="DF40">
        <f t="shared" si="29"/>
        <v>-1.9800713803397709</v>
      </c>
      <c r="DG40">
        <f t="shared" si="22"/>
        <v>-1.9945714035796569</v>
      </c>
      <c r="DH40">
        <f t="shared" si="15"/>
        <v>-1.9991253568239831</v>
      </c>
      <c r="DI40">
        <f t="shared" si="30"/>
        <v>-1.9936877384772687</v>
      </c>
      <c r="DJ40">
        <f t="shared" si="30"/>
        <v>-1.978312879424597</v>
      </c>
      <c r="DK40">
        <f t="shared" si="30"/>
        <v>-1.9531544001753685</v>
      </c>
      <c r="DL40">
        <f t="shared" si="30"/>
        <v>-1.9184636759379552</v>
      </c>
      <c r="DM40">
        <f t="shared" si="30"/>
        <v>-1.874587324961708</v>
      </c>
      <c r="DN40">
        <f t="shared" si="30"/>
        <v>-1.8219637452419883</v>
      </c>
      <c r="DO40">
        <f t="shared" si="30"/>
        <v>-1.7611187341923129</v>
      </c>
      <c r="DP40">
        <f t="shared" si="30"/>
        <v>-1.6926602350504019</v>
      </c>
      <c r="DQ40">
        <f t="shared" si="30"/>
        <v>-1.6172722625103129</v>
      </c>
      <c r="DR40">
        <f t="shared" si="30"/>
        <v>-1.5357080682737143</v>
      </c>
      <c r="DS40">
        <f t="shared" si="30"/>
        <v>-1.4487826148078811</v>
      </c>
      <c r="DT40">
        <f t="shared" si="30"/>
        <v>-1.3573644325101082</v>
      </c>
      <c r="DU40">
        <f t="shared" si="30"/>
        <v>-1.2623669416390804</v>
      </c>
      <c r="DV40">
        <f t="shared" si="30"/>
        <v>-1.1647393257215888</v>
      </c>
      <c r="DW40">
        <f t="shared" si="30"/>
        <v>-1.0654570476244802</v>
      </c>
      <c r="DX40">
        <f t="shared" si="30"/>
        <v>-0.96551210305214274</v>
      </c>
      <c r="DY40">
        <f t="shared" si="23"/>
        <v>-0.86590310885333732</v>
      </c>
      <c r="DZ40">
        <f t="shared" si="23"/>
        <v>-0.76762532517174054</v>
      </c>
      <c r="EA40">
        <f t="shared" si="23"/>
        <v>-0.67166071113558645</v>
      </c>
      <c r="EB40">
        <f t="shared" si="23"/>
        <v>-0.57896811344663857</v>
      </c>
      <c r="EC40">
        <f t="shared" si="23"/>
        <v>-0.49047368590090579</v>
      </c>
      <c r="ED40">
        <f t="shared" si="23"/>
        <v>-0.40706163556605646</v>
      </c>
      <c r="EE40">
        <f t="shared" si="23"/>
        <v>-0.32956538807667712</v>
      </c>
      <c r="EF40">
        <f t="shared" si="23"/>
        <v>-0.25875926032083085</v>
      </c>
      <c r="EG40">
        <f t="shared" si="23"/>
        <v>-0.19535072372165851</v>
      </c>
      <c r="EH40">
        <f t="shared" si="23"/>
        <v>-0.1399733354167837</v>
      </c>
      <c r="EI40">
        <f t="shared" si="23"/>
        <v>-9.3180407964817635E-2</v>
      </c>
      <c r="EJ40">
        <f t="shared" si="23"/>
        <v>-5.5439480829174714E-2</v>
      </c>
      <c r="EK40">
        <f t="shared" si="23"/>
        <v>-2.7127648878303545E-2</v>
      </c>
      <c r="EL40">
        <f t="shared" si="23"/>
        <v>-8.5277945784091314E-3</v>
      </c>
      <c r="EM40">
        <f t="shared" si="23"/>
        <v>1.7423847463815534E-4</v>
      </c>
      <c r="EN40">
        <f t="shared" si="24"/>
        <v>-1.1084975569177757E-3</v>
      </c>
      <c r="EO40">
        <f t="shared" si="24"/>
        <v>-1.2363185998666149E-2</v>
      </c>
      <c r="EP40">
        <f t="shared" si="24"/>
        <v>-3.3477373724002057E-2</v>
      </c>
      <c r="EQ40">
        <f t="shared" si="24"/>
        <v>-6.4240094748596488E-2</v>
      </c>
      <c r="ER40">
        <f t="shared" si="24"/>
        <v>-0.10434397813277529</v>
      </c>
      <c r="ES40">
        <f t="shared" si="24"/>
        <v>-0.15338831913034523</v>
      </c>
      <c r="ET40">
        <f t="shared" si="24"/>
        <v>-0.2108830828979632</v>
      </c>
      <c r="EU40">
        <f t="shared" si="24"/>
        <v>-0.27625380076130346</v>
      </c>
      <c r="EV40">
        <f t="shared" si="24"/>
        <v>-0.34884731011616266</v>
      </c>
      <c r="EW40">
        <f t="shared" si="24"/>
        <v>-0.42793828061329087</v>
      </c>
      <c r="EX40">
        <f t="shared" si="24"/>
        <v>-0.51273646141947982</v>
      </c>
      <c r="EY40">
        <f t="shared" si="24"/>
        <v>-0.60239457714266742</v>
      </c>
      <c r="EZ40">
        <f t="shared" si="24"/>
        <v>-0.69601679352757717</v>
      </c>
      <c r="FA40">
        <f t="shared" si="24"/>
        <v>-0.79266766833548286</v>
      </c>
      <c r="FB40">
        <f t="shared" si="24"/>
        <v>-0.89138149797383548</v>
      </c>
      <c r="FC40">
        <f t="shared" si="24"/>
        <v>-0.99117196648734218</v>
      </c>
      <c r="FD40">
        <f t="shared" si="17"/>
        <v>-1.0910420005009611</v>
      </c>
      <c r="FE40">
        <f t="shared" si="31"/>
        <v>-1.1899937316474689</v>
      </c>
      <c r="FF40">
        <f t="shared" si="31"/>
        <v>-1.2870384669383448</v>
      </c>
      <c r="FG40">
        <f t="shared" si="31"/>
        <v>-1.3812065674572886</v>
      </c>
      <c r="FH40">
        <f t="shared" si="31"/>
        <v>-1.4715571366717457</v>
      </c>
      <c r="FI40">
        <f t="shared" si="31"/>
        <v>-1.5571874215600587</v>
      </c>
      <c r="FJ40">
        <f t="shared" si="31"/>
        <v>-1.637241832621227</v>
      </c>
      <c r="FK40">
        <f t="shared" si="31"/>
        <v>-1.7109204926424026</v>
      </c>
      <c r="FL40">
        <f t="shared" si="31"/>
        <v>-1.777487228807578</v>
      </c>
      <c r="FM40">
        <f t="shared" si="31"/>
        <v>-1.8362769282930262</v>
      </c>
      <c r="FN40">
        <f t="shared" si="31"/>
        <v>-1.8867021838547839</v>
      </c>
      <c r="FO40">
        <f t="shared" si="31"/>
        <v>-1.928259163007648</v>
      </c>
      <c r="FP40">
        <f t="shared" si="31"/>
        <v>-1.9605326421528364</v>
      </c>
      <c r="FQ40">
        <f t="shared" si="31"/>
        <v>-1.9832001553549228</v>
      </c>
      <c r="FR40">
        <f t="shared" si="31"/>
        <v>-1.9960352163148756</v>
      </c>
      <c r="FS40">
        <f t="shared" si="31"/>
        <v>-1.9989095813462905</v>
      </c>
      <c r="FT40">
        <f t="shared" si="31"/>
        <v>-1.9917945307439127</v>
      </c>
      <c r="FU40">
        <f t="shared" si="25"/>
        <v>-1.9747611557414371</v>
      </c>
      <c r="FV40">
        <f t="shared" si="25"/>
        <v>-1.9479796481914033</v>
      </c>
      <c r="FW40">
        <f t="shared" si="25"/>
        <v>-1.911717600064464</v>
      </c>
      <c r="FX40">
        <f t="shared" si="25"/>
        <v>-1.8663373297588608</v>
      </c>
      <c r="FY40">
        <f t="shared" si="25"/>
        <v>-1.8122922619347679</v>
      </c>
      <c r="FZ40">
        <f t="shared" si="25"/>
        <v>-1.7501223970449555</v>
      </c>
      <c r="GA40">
        <f t="shared" si="25"/>
        <v>-1.6804489158287794</v>
      </c>
      <c r="GB40">
        <f t="shared" si="25"/>
        <v>-1.6039679726795635</v>
      </c>
      <c r="GC40">
        <f t="shared" si="25"/>
        <v>-1.5214437399000111</v>
      </c>
      <c r="GD40">
        <f t="shared" si="25"/>
        <v>-1.4337007723451762</v>
      </c>
      <c r="GE40">
        <f t="shared" si="25"/>
        <v>-1.341615768742892</v>
      </c>
      <c r="GF40">
        <f t="shared" si="25"/>
        <v>-1.2461088120099004</v>
      </c>
      <c r="GG40">
        <f t="shared" si="25"/>
        <v>-1.1481341760874784</v>
      </c>
      <c r="GH40">
        <f t="shared" si="25"/>
        <v>-1.0486707911516469</v>
      </c>
      <c r="GI40">
        <f t="shared" si="25"/>
        <v>-0.94871246246646823</v>
      </c>
      <c r="GJ40">
        <f t="shared" si="19"/>
        <v>-0.84925794061032711</v>
      </c>
      <c r="GK40">
        <f t="shared" si="10"/>
        <v>-0.75130094229031963</v>
      </c>
      <c r="GL40">
        <f t="shared" si="10"/>
        <v>-0.65582022145338414</v>
      </c>
      <c r="GM40">
        <f t="shared" si="10"/>
        <v>-0.56376978990038629</v>
      </c>
      <c r="GN40">
        <f t="shared" si="10"/>
        <v>-0.47606938511558305</v>
      </c>
      <c r="GO40">
        <f t="shared" si="10"/>
        <v>-0.39359528055367843</v>
      </c>
      <c r="GP40">
        <f t="shared" si="10"/>
        <v>-0.31717153020514388</v>
      </c>
      <c r="GQ40">
        <f t="shared" si="10"/>
        <v>-0.2475617349211312</v>
      </c>
      <c r="GR40">
        <f t="shared" si="10"/>
        <v>-0.18546141276617412</v>
      </c>
      <c r="GS40">
        <f t="shared" si="10"/>
        <v>-0.13149104963161218</v>
      </c>
      <c r="GT40">
        <f t="shared" si="10"/>
        <v>-8.6189899545651816E-2</v>
      </c>
    </row>
    <row r="41" spans="1:202" x14ac:dyDescent="0.3">
      <c r="A41">
        <v>3.2</v>
      </c>
      <c r="B41">
        <f t="shared" si="26"/>
        <v>-0.99829477579475312</v>
      </c>
      <c r="C41">
        <f t="shared" si="26"/>
        <v>-0.89846135914792491</v>
      </c>
      <c r="D41">
        <f t="shared" si="26"/>
        <v>-0.7996254449996919</v>
      </c>
      <c r="E41">
        <f t="shared" si="26"/>
        <v>-0.70277456913341352</v>
      </c>
      <c r="F41">
        <f t="shared" si="26"/>
        <v>-0.60887643348610254</v>
      </c>
      <c r="G41">
        <f t="shared" si="26"/>
        <v>-0.51886923719055011</v>
      </c>
      <c r="H41">
        <f t="shared" si="26"/>
        <v>-0.43365230239971775</v>
      </c>
      <c r="I41">
        <f t="shared" si="26"/>
        <v>-0.3540770885570621</v>
      </c>
      <c r="J41">
        <f t="shared" si="26"/>
        <v>-0.28093868489523033</v>
      </c>
      <c r="K41">
        <f t="shared" si="26"/>
        <v>-0.21496786616726971</v>
      </c>
      <c r="L41">
        <f t="shared" si="26"/>
        <v>-0.15682379098685661</v>
      </c>
      <c r="M41">
        <f t="shared" si="26"/>
        <v>-0.1070874157333177</v>
      </c>
      <c r="N41">
        <f t="shared" si="26"/>
        <v>-6.6255689827526831E-2</v>
      </c>
      <c r="O41">
        <f t="shared" si="26"/>
        <v>-3.4736590377560161E-2</v>
      </c>
      <c r="P41">
        <f t="shared" si="26"/>
        <v>-1.2845045806292976E-2</v>
      </c>
      <c r="Q41">
        <f t="shared" si="26"/>
        <v>-7.9978919069867427E-4</v>
      </c>
      <c r="R41">
        <f t="shared" si="20"/>
        <v>1.2788272467519901E-3</v>
      </c>
      <c r="S41">
        <f t="shared" si="20"/>
        <v>-6.6299653422845495E-3</v>
      </c>
      <c r="T41">
        <f t="shared" si="20"/>
        <v>-2.4447144916557972E-2</v>
      </c>
      <c r="U41">
        <f t="shared" si="20"/>
        <v>-5.1994688107338649E-2</v>
      </c>
      <c r="V41">
        <f t="shared" si="20"/>
        <v>-8.899734896907141E-2</v>
      </c>
      <c r="W41">
        <f t="shared" si="20"/>
        <v>-0.13508540914587941</v>
      </c>
      <c r="X41">
        <f t="shared" si="20"/>
        <v>-0.18979837197516303</v>
      </c>
      <c r="Y41">
        <f t="shared" si="20"/>
        <v>-0.25258956361803286</v>
      </c>
      <c r="Z41">
        <f t="shared" si="32"/>
        <v>-0.32283159524360217</v>
      </c>
      <c r="AA41">
        <f t="shared" si="32"/>
        <v>-0.39982263169079657</v>
      </c>
      <c r="AB41">
        <f t="shared" si="32"/>
        <v>-0.48279340397328896</v>
      </c>
      <c r="AC41">
        <f t="shared" si="32"/>
        <v>-0.57091489556092334</v>
      </c>
      <c r="AD41">
        <f t="shared" si="32"/>
        <v>-0.66330662563884801</v>
      </c>
      <c r="AE41">
        <f t="shared" si="32"/>
        <v>-0.75904544658077067</v>
      </c>
      <c r="AF41">
        <f t="shared" si="32"/>
        <v>-0.85717476773488588</v>
      </c>
      <c r="AG41">
        <f t="shared" si="32"/>
        <v>-0.95671411336146261</v>
      </c>
      <c r="AH41">
        <f t="shared" si="32"/>
        <v>-1.0566689192223333</v>
      </c>
      <c r="AI41">
        <f t="shared" si="32"/>
        <v>-1.1560404699380014</v>
      </c>
      <c r="AJ41">
        <f t="shared" si="32"/>
        <v>-1.2538358778215843</v>
      </c>
      <c r="AK41">
        <f t="shared" si="32"/>
        <v>-1.349078003484373</v>
      </c>
      <c r="AL41">
        <f t="shared" si="32"/>
        <v>-1.4408152190896055</v>
      </c>
      <c r="AM41">
        <f t="shared" si="32"/>
        <v>-1.5281309167032466</v>
      </c>
      <c r="AN41">
        <f t="shared" si="32"/>
        <v>-1.6101526667374721</v>
      </c>
      <c r="AO41">
        <f t="shared" si="32"/>
        <v>-1.6860609349787268</v>
      </c>
      <c r="AP41">
        <f t="shared" si="27"/>
        <v>-1.7550972711026813</v>
      </c>
      <c r="AQ41">
        <f t="shared" si="27"/>
        <v>-1.8165718868591634</v>
      </c>
      <c r="AR41">
        <f t="shared" si="27"/>
        <v>-1.8698705482083413</v>
      </c>
      <c r="AS41">
        <f t="shared" si="27"/>
        <v>-1.9144607125442081</v>
      </c>
      <c r="AT41">
        <f t="shared" si="27"/>
        <v>-1.949896849684269</v>
      </c>
      <c r="AU41">
        <f t="shared" si="27"/>
        <v>-1.9758248934598501</v>
      </c>
      <c r="AV41">
        <f t="shared" si="27"/>
        <v>-1.9919857794282176</v>
      </c>
      <c r="AW41">
        <f t="shared" si="21"/>
        <v>-1.998218033358854</v>
      </c>
      <c r="AX41">
        <f t="shared" si="21"/>
        <v>-1.9944593846305938</v>
      </c>
      <c r="AY41">
        <f t="shared" si="21"/>
        <v>-1.9807473884190856</v>
      </c>
      <c r="AZ41">
        <f t="shared" si="21"/>
        <v>-1.9572190504578915</v>
      </c>
      <c r="BA41">
        <f t="shared" si="21"/>
        <v>-1.9241094581224856</v>
      </c>
      <c r="BB41">
        <f t="shared" si="21"/>
        <v>-1.8817494315149061</v>
      </c>
      <c r="BC41">
        <f t="shared" si="21"/>
        <v>-1.8305622180186543</v>
      </c>
      <c r="BD41">
        <f t="shared" si="21"/>
        <v>-1.7710592633507403</v>
      </c>
      <c r="BE41">
        <f t="shared" si="21"/>
        <v>-1.7038351013651449</v>
      </c>
      <c r="BF41">
        <f t="shared" si="21"/>
        <v>-1.6295614136670746</v>
      </c>
      <c r="BG41">
        <f t="shared" si="21"/>
        <v>-1.5489803183923907</v>
      </c>
      <c r="BH41">
        <f t="shared" si="21"/>
        <v>-1.4628969552085105</v>
      </c>
      <c r="BI41">
        <f t="shared" si="21"/>
        <v>-1.3721714406249892</v>
      </c>
      <c r="BJ41">
        <f t="shared" si="21"/>
        <v>-1.277710273993679</v>
      </c>
      <c r="BK41">
        <f t="shared" si="21"/>
        <v>-1.1804572800668489</v>
      </c>
      <c r="BL41">
        <f t="shared" si="21"/>
        <v>-1.0813841786122496</v>
      </c>
      <c r="BM41">
        <f t="shared" si="13"/>
        <v>-0.9814808753104034</v>
      </c>
      <c r="BN41">
        <f t="shared" si="33"/>
        <v>-0.88174557094425943</v>
      </c>
      <c r="BO41">
        <f t="shared" si="33"/>
        <v>-0.7831747877069376</v>
      </c>
      <c r="BP41">
        <f t="shared" si="33"/>
        <v>-0.68675341228137521</v>
      </c>
      <c r="BQ41">
        <f t="shared" si="33"/>
        <v>-0.59344485517815482</v>
      </c>
      <c r="BR41">
        <f t="shared" si="33"/>
        <v>-0.50418142465614491</v>
      </c>
      <c r="BS41">
        <f t="shared" si="33"/>
        <v>-0.41985501140655301</v>
      </c>
      <c r="BT41">
        <f t="shared" si="33"/>
        <v>-0.34130817707596406</v>
      </c>
      <c r="BU41">
        <f t="shared" si="33"/>
        <v>-0.26932573566887719</v>
      </c>
      <c r="BV41">
        <f t="shared" si="33"/>
        <v>-0.20462691194560001</v>
      </c>
      <c r="BW41">
        <f t="shared" si="33"/>
        <v>-0.14785815516618872</v>
      </c>
      <c r="BX41">
        <f t="shared" si="33"/>
        <v>-9.9586679983126203E-2</v>
      </c>
      <c r="BY41">
        <f t="shared" si="33"/>
        <v>-6.0294799020014223E-2</v>
      </c>
      <c r="BZ41">
        <f t="shared" si="33"/>
        <v>-3.0375103763266798E-2</v>
      </c>
      <c r="CA41">
        <f t="shared" si="33"/>
        <v>-1.0126541917752752E-2</v>
      </c>
      <c r="CB41">
        <f t="shared" si="33"/>
        <v>2.4856957985186501E-4</v>
      </c>
      <c r="CC41">
        <f t="shared" si="33"/>
        <v>6.4656604501889259E-4</v>
      </c>
      <c r="CD41">
        <f t="shared" si="28"/>
        <v>-8.9365291713713324E-3</v>
      </c>
      <c r="CE41">
        <f t="shared" si="28"/>
        <v>-2.8404964949666822E-2</v>
      </c>
      <c r="CF41">
        <f t="shared" si="28"/>
        <v>-5.7564219114979998E-2</v>
      </c>
      <c r="CG41">
        <f t="shared" si="28"/>
        <v>-9.6122942038459835E-2</v>
      </c>
      <c r="CH41">
        <f t="shared" si="28"/>
        <v>-0.14369586770647269</v>
      </c>
      <c r="CI41">
        <f t="shared" si="28"/>
        <v>-0.19980766317126286</v>
      </c>
      <c r="CJ41">
        <f t="shared" si="28"/>
        <v>-0.26389767792063978</v>
      </c>
      <c r="CK41">
        <f t="shared" si="28"/>
        <v>-0.33532554571256978</v>
      </c>
      <c r="CL41">
        <f t="shared" si="28"/>
        <v>-0.41337758290299143</v>
      </c>
      <c r="CM41">
        <f t="shared" si="28"/>
        <v>-0.49727391933686849</v>
      </c>
      <c r="CN41">
        <f t="shared" si="28"/>
        <v>-0.58617629055299658</v>
      </c>
      <c r="CO41">
        <f t="shared" si="28"/>
        <v>-0.67919641344540094</v>
      </c>
      <c r="CP41">
        <f t="shared" si="28"/>
        <v>-0.77540486169450551</v>
      </c>
      <c r="CQ41">
        <f t="shared" si="29"/>
        <v>-0.87384035228769141</v>
      </c>
      <c r="CR41">
        <f t="shared" si="29"/>
        <v>-0.97351935034139536</v>
      </c>
      <c r="CS41">
        <f t="shared" si="29"/>
        <v>-1.0734458962565625</v>
      </c>
      <c r="CT41">
        <f t="shared" si="29"/>
        <v>-1.1726215570177327</v>
      </c>
      <c r="CU41">
        <f t="shared" si="29"/>
        <v>-1.2700554022056956</v>
      </c>
      <c r="CV41">
        <f t="shared" si="29"/>
        <v>-1.3647739050466816</v>
      </c>
      <c r="CW41">
        <f t="shared" si="29"/>
        <v>-1.4558306695700745</v>
      </c>
      <c r="CX41">
        <f t="shared" si="29"/>
        <v>-1.5423158866841229</v>
      </c>
      <c r="CY41">
        <f t="shared" si="29"/>
        <v>-1.6233654246876352</v>
      </c>
      <c r="CZ41">
        <f t="shared" si="29"/>
        <v>-1.6981694633882953</v>
      </c>
      <c r="DA41">
        <f t="shared" si="29"/>
        <v>-1.7659805855583355</v>
      </c>
      <c r="DB41">
        <f t="shared" si="29"/>
        <v>-1.8261212448804067</v>
      </c>
      <c r="DC41">
        <f t="shared" si="29"/>
        <v>-1.8779905357664233</v>
      </c>
      <c r="DD41">
        <f t="shared" si="29"/>
        <v>-1.9210701974075597</v>
      </c>
      <c r="DE41">
        <f t="shared" si="29"/>
        <v>-1.9549297920649411</v>
      </c>
      <c r="DF41">
        <f t="shared" si="29"/>
        <v>-1.9792310058612448</v>
      </c>
      <c r="DG41">
        <f t="shared" si="22"/>
        <v>-1.9937310291011305</v>
      </c>
      <c r="DH41">
        <f t="shared" si="15"/>
        <v>-1.9982849823454565</v>
      </c>
      <c r="DI41">
        <f t="shared" si="30"/>
        <v>-1.9928473639987423</v>
      </c>
      <c r="DJ41">
        <f t="shared" si="30"/>
        <v>-1.9774725049460704</v>
      </c>
      <c r="DK41">
        <f t="shared" si="30"/>
        <v>-1.9523140256968421</v>
      </c>
      <c r="DL41">
        <f t="shared" si="30"/>
        <v>-1.9176233014594288</v>
      </c>
      <c r="DM41">
        <f t="shared" si="30"/>
        <v>-1.8737469504831816</v>
      </c>
      <c r="DN41">
        <f t="shared" si="30"/>
        <v>-1.821123370763462</v>
      </c>
      <c r="DO41">
        <f t="shared" si="30"/>
        <v>-1.7602783597137863</v>
      </c>
      <c r="DP41">
        <f t="shared" si="30"/>
        <v>-1.6918198605718755</v>
      </c>
      <c r="DQ41">
        <f t="shared" si="30"/>
        <v>-1.6164318880317863</v>
      </c>
      <c r="DR41">
        <f t="shared" si="30"/>
        <v>-1.5348676937951882</v>
      </c>
      <c r="DS41">
        <f t="shared" si="30"/>
        <v>-1.4479422403293545</v>
      </c>
      <c r="DT41">
        <f t="shared" si="30"/>
        <v>-1.3565240580315818</v>
      </c>
      <c r="DU41">
        <f t="shared" si="30"/>
        <v>-1.261526567160554</v>
      </c>
      <c r="DV41">
        <f t="shared" si="30"/>
        <v>-1.1638989512430626</v>
      </c>
      <c r="DW41">
        <f t="shared" si="30"/>
        <v>-1.0646166731459539</v>
      </c>
      <c r="DX41">
        <f t="shared" si="30"/>
        <v>-0.96467172857361638</v>
      </c>
      <c r="DY41">
        <f t="shared" si="23"/>
        <v>-0.86506273437481096</v>
      </c>
      <c r="DZ41">
        <f t="shared" si="23"/>
        <v>-0.76678495069321417</v>
      </c>
      <c r="EA41">
        <f t="shared" si="23"/>
        <v>-0.67082033665706009</v>
      </c>
      <c r="EB41">
        <f t="shared" si="23"/>
        <v>-0.5781277389681122</v>
      </c>
      <c r="EC41">
        <f t="shared" si="23"/>
        <v>-0.48963331142237942</v>
      </c>
      <c r="ED41">
        <f t="shared" si="23"/>
        <v>-0.40622126108753009</v>
      </c>
      <c r="EE41">
        <f t="shared" si="23"/>
        <v>-0.32872501359815076</v>
      </c>
      <c r="EF41">
        <f t="shared" si="23"/>
        <v>-0.25791888584230449</v>
      </c>
      <c r="EG41">
        <f t="shared" si="23"/>
        <v>-0.19451034924313215</v>
      </c>
      <c r="EH41">
        <f t="shared" si="23"/>
        <v>-0.13913296093825733</v>
      </c>
      <c r="EI41">
        <f t="shared" si="23"/>
        <v>-9.2340033486291273E-2</v>
      </c>
      <c r="EJ41">
        <f t="shared" si="23"/>
        <v>-5.4599106350648352E-2</v>
      </c>
      <c r="EK41">
        <f t="shared" si="23"/>
        <v>-2.6287274399777183E-2</v>
      </c>
      <c r="EL41">
        <f t="shared" si="23"/>
        <v>-7.6874200998827691E-3</v>
      </c>
      <c r="EM41">
        <f t="shared" si="23"/>
        <v>1.0146129531645176E-3</v>
      </c>
      <c r="EN41">
        <f t="shared" si="24"/>
        <v>-2.6812307839141347E-4</v>
      </c>
      <c r="EO41">
        <f t="shared" si="24"/>
        <v>-1.1522811520139786E-2</v>
      </c>
      <c r="EP41">
        <f t="shared" si="24"/>
        <v>-3.2636999245475695E-2</v>
      </c>
      <c r="EQ41">
        <f t="shared" si="24"/>
        <v>-6.3399720270070126E-2</v>
      </c>
      <c r="ER41">
        <f t="shared" si="24"/>
        <v>-0.10350360365424893</v>
      </c>
      <c r="ES41">
        <f t="shared" si="24"/>
        <v>-0.15254794465181887</v>
      </c>
      <c r="ET41">
        <f t="shared" si="24"/>
        <v>-0.21004270841943684</v>
      </c>
      <c r="EU41">
        <f t="shared" si="24"/>
        <v>-0.2754134262827771</v>
      </c>
      <c r="EV41">
        <f t="shared" si="24"/>
        <v>-0.34800693563763629</v>
      </c>
      <c r="EW41">
        <f t="shared" si="24"/>
        <v>-0.4270979061347645</v>
      </c>
      <c r="EX41">
        <f t="shared" si="24"/>
        <v>-0.51189608694095345</v>
      </c>
      <c r="EY41">
        <f t="shared" si="24"/>
        <v>-0.60155420266414106</v>
      </c>
      <c r="EZ41">
        <f t="shared" si="24"/>
        <v>-0.69517641904905081</v>
      </c>
      <c r="FA41">
        <f t="shared" si="24"/>
        <v>-0.79182729385695649</v>
      </c>
      <c r="FB41">
        <f t="shared" si="24"/>
        <v>-0.89054112349530912</v>
      </c>
      <c r="FC41">
        <f t="shared" si="24"/>
        <v>-0.99033159200881582</v>
      </c>
      <c r="FD41">
        <f t="shared" si="17"/>
        <v>-1.0902016260224348</v>
      </c>
      <c r="FE41">
        <f t="shared" si="31"/>
        <v>-1.1891533571689425</v>
      </c>
      <c r="FF41">
        <f t="shared" si="31"/>
        <v>-1.2861980924598184</v>
      </c>
      <c r="FG41">
        <f t="shared" si="31"/>
        <v>-1.3803661929787623</v>
      </c>
      <c r="FH41">
        <f t="shared" si="31"/>
        <v>-1.4707167621932193</v>
      </c>
      <c r="FI41">
        <f t="shared" si="31"/>
        <v>-1.5563470470815326</v>
      </c>
      <c r="FJ41">
        <f t="shared" si="31"/>
        <v>-1.6364014581427004</v>
      </c>
      <c r="FK41">
        <f t="shared" si="31"/>
        <v>-1.7100801181638761</v>
      </c>
      <c r="FL41">
        <f t="shared" si="31"/>
        <v>-1.7766468543290515</v>
      </c>
      <c r="FM41">
        <f t="shared" si="31"/>
        <v>-1.8354365538144999</v>
      </c>
      <c r="FN41">
        <f t="shared" si="31"/>
        <v>-1.8858618093762578</v>
      </c>
      <c r="FO41">
        <f t="shared" si="31"/>
        <v>-1.9274187885291214</v>
      </c>
      <c r="FP41">
        <f t="shared" si="31"/>
        <v>-1.9596922676743098</v>
      </c>
      <c r="FQ41">
        <f t="shared" si="31"/>
        <v>-1.9823597808763966</v>
      </c>
      <c r="FR41">
        <f t="shared" si="31"/>
        <v>-1.9951948418363492</v>
      </c>
      <c r="FS41">
        <f t="shared" si="31"/>
        <v>-1.9980692068677643</v>
      </c>
      <c r="FT41">
        <f t="shared" si="31"/>
        <v>-1.9909541562653863</v>
      </c>
      <c r="FU41">
        <f t="shared" si="25"/>
        <v>-1.9739207812629107</v>
      </c>
      <c r="FV41">
        <f t="shared" si="25"/>
        <v>-1.9471392737128772</v>
      </c>
      <c r="FW41">
        <f t="shared" si="25"/>
        <v>-1.9108772255859376</v>
      </c>
      <c r="FX41">
        <f t="shared" si="25"/>
        <v>-1.8654969552803344</v>
      </c>
      <c r="FY41">
        <f t="shared" si="25"/>
        <v>-1.8114518874562417</v>
      </c>
      <c r="FZ41">
        <f t="shared" si="25"/>
        <v>-1.7492820225664292</v>
      </c>
      <c r="GA41">
        <f t="shared" si="25"/>
        <v>-1.6796085413502531</v>
      </c>
      <c r="GB41">
        <f t="shared" si="25"/>
        <v>-1.6031275982010373</v>
      </c>
      <c r="GC41">
        <f t="shared" si="25"/>
        <v>-1.5206033654214846</v>
      </c>
      <c r="GD41">
        <f t="shared" si="25"/>
        <v>-1.4328603978666499</v>
      </c>
      <c r="GE41">
        <f t="shared" si="25"/>
        <v>-1.3407753942643656</v>
      </c>
      <c r="GF41">
        <f t="shared" si="25"/>
        <v>-1.2452684375313741</v>
      </c>
      <c r="GG41">
        <f t="shared" si="25"/>
        <v>-1.147293801608952</v>
      </c>
      <c r="GH41">
        <f t="shared" si="25"/>
        <v>-1.0478304166731205</v>
      </c>
      <c r="GI41">
        <f t="shared" si="25"/>
        <v>-0.94787208798794187</v>
      </c>
      <c r="GJ41">
        <f t="shared" si="19"/>
        <v>-0.84841756613180075</v>
      </c>
      <c r="GK41">
        <f t="shared" si="10"/>
        <v>-0.75046056781179327</v>
      </c>
      <c r="GL41">
        <f t="shared" si="10"/>
        <v>-0.65497984697485778</v>
      </c>
      <c r="GM41">
        <f t="shared" si="10"/>
        <v>-0.56292941542185992</v>
      </c>
      <c r="GN41">
        <f t="shared" si="10"/>
        <v>-0.47522901063705669</v>
      </c>
      <c r="GO41">
        <f t="shared" si="10"/>
        <v>-0.39275490607515207</v>
      </c>
      <c r="GP41">
        <f t="shared" si="10"/>
        <v>-0.31633115572661752</v>
      </c>
      <c r="GQ41">
        <f t="shared" si="10"/>
        <v>-0.24672136044260484</v>
      </c>
      <c r="GR41">
        <f t="shared" si="10"/>
        <v>-0.18462103828764775</v>
      </c>
      <c r="GS41">
        <f t="shared" si="10"/>
        <v>-0.13065067515308582</v>
      </c>
      <c r="GT41">
        <f t="shared" si="10"/>
        <v>-8.5349525067125454E-2</v>
      </c>
    </row>
    <row r="42" spans="1:202" x14ac:dyDescent="0.3">
      <c r="A42">
        <v>3.3</v>
      </c>
      <c r="B42">
        <f t="shared" si="26"/>
        <v>-0.98747976990886488</v>
      </c>
      <c r="C42">
        <f t="shared" si="26"/>
        <v>-0.88764635326203667</v>
      </c>
      <c r="D42">
        <f t="shared" si="26"/>
        <v>-0.78881043911380366</v>
      </c>
      <c r="E42">
        <f t="shared" si="26"/>
        <v>-0.69195956324752528</v>
      </c>
      <c r="F42">
        <f t="shared" si="26"/>
        <v>-0.5980614276002143</v>
      </c>
      <c r="G42">
        <f t="shared" si="26"/>
        <v>-0.50805423130466187</v>
      </c>
      <c r="H42">
        <f t="shared" si="26"/>
        <v>-0.42283729651382951</v>
      </c>
      <c r="I42">
        <f t="shared" si="26"/>
        <v>-0.34326208267117386</v>
      </c>
      <c r="J42">
        <f t="shared" si="26"/>
        <v>-0.27012367900934209</v>
      </c>
      <c r="K42">
        <f t="shared" si="26"/>
        <v>-0.20415286028138147</v>
      </c>
      <c r="L42">
        <f t="shared" si="26"/>
        <v>-0.14600878510096837</v>
      </c>
      <c r="M42">
        <f t="shared" si="26"/>
        <v>-9.6272409847429463E-2</v>
      </c>
      <c r="N42">
        <f t="shared" si="26"/>
        <v>-5.5440683941638591E-2</v>
      </c>
      <c r="O42">
        <f t="shared" si="26"/>
        <v>-2.3921584491671921E-2</v>
      </c>
      <c r="P42">
        <f t="shared" si="26"/>
        <v>-2.0300399204047359E-3</v>
      </c>
      <c r="Q42">
        <f t="shared" si="26"/>
        <v>1.0015216695189566E-2</v>
      </c>
      <c r="R42">
        <f t="shared" si="20"/>
        <v>1.209383313264023E-2</v>
      </c>
      <c r="S42">
        <f t="shared" si="20"/>
        <v>4.1850405436036908E-3</v>
      </c>
      <c r="T42">
        <f t="shared" si="20"/>
        <v>-1.3632139030669732E-2</v>
      </c>
      <c r="U42">
        <f t="shared" si="20"/>
        <v>-4.1179682221450409E-2</v>
      </c>
      <c r="V42">
        <f t="shared" si="20"/>
        <v>-7.818234308318317E-2</v>
      </c>
      <c r="W42">
        <f t="shared" si="20"/>
        <v>-0.12427040325999117</v>
      </c>
      <c r="X42">
        <f t="shared" si="20"/>
        <v>-0.17898336608927479</v>
      </c>
      <c r="Y42">
        <f t="shared" si="20"/>
        <v>-0.24177455773214462</v>
      </c>
      <c r="Z42">
        <f t="shared" si="32"/>
        <v>-0.31201658935771392</v>
      </c>
      <c r="AA42">
        <f t="shared" si="32"/>
        <v>-0.38900762580490833</v>
      </c>
      <c r="AB42">
        <f t="shared" si="32"/>
        <v>-0.47197839808740072</v>
      </c>
      <c r="AC42">
        <f t="shared" si="32"/>
        <v>-0.5600998896750351</v>
      </c>
      <c r="AD42">
        <f t="shared" si="32"/>
        <v>-0.65249161975295977</v>
      </c>
      <c r="AE42">
        <f t="shared" si="32"/>
        <v>-0.74823044069488243</v>
      </c>
      <c r="AF42">
        <f t="shared" si="32"/>
        <v>-0.84635976184899764</v>
      </c>
      <c r="AG42">
        <f t="shared" si="32"/>
        <v>-0.94589910747557437</v>
      </c>
      <c r="AH42">
        <f t="shared" si="32"/>
        <v>-1.0458539133364451</v>
      </c>
      <c r="AI42">
        <f t="shared" si="32"/>
        <v>-1.1452254640521131</v>
      </c>
      <c r="AJ42">
        <f t="shared" si="32"/>
        <v>-1.2430208719356961</v>
      </c>
      <c r="AK42">
        <f t="shared" si="32"/>
        <v>-1.3382629975984848</v>
      </c>
      <c r="AL42">
        <f t="shared" si="32"/>
        <v>-1.4300002132037173</v>
      </c>
      <c r="AM42">
        <f t="shared" si="32"/>
        <v>-1.5173159108173584</v>
      </c>
      <c r="AN42">
        <f t="shared" si="32"/>
        <v>-1.5993376608515839</v>
      </c>
      <c r="AO42">
        <f t="shared" si="32"/>
        <v>-1.6752459290928385</v>
      </c>
      <c r="AP42">
        <f t="shared" si="27"/>
        <v>-1.7442822652167931</v>
      </c>
      <c r="AQ42">
        <f t="shared" si="27"/>
        <v>-1.8057568809732751</v>
      </c>
      <c r="AR42">
        <f t="shared" si="27"/>
        <v>-1.8590555423224531</v>
      </c>
      <c r="AS42">
        <f t="shared" si="27"/>
        <v>-1.9036457066583199</v>
      </c>
      <c r="AT42">
        <f t="shared" si="27"/>
        <v>-1.9390818437983808</v>
      </c>
      <c r="AU42">
        <f t="shared" si="27"/>
        <v>-1.9650098875739619</v>
      </c>
      <c r="AV42">
        <f t="shared" si="27"/>
        <v>-1.9811707735423294</v>
      </c>
      <c r="AW42">
        <f t="shared" si="21"/>
        <v>-1.9874030274729657</v>
      </c>
      <c r="AX42">
        <f t="shared" si="21"/>
        <v>-1.9836443787447056</v>
      </c>
      <c r="AY42">
        <f t="shared" si="21"/>
        <v>-1.9699323825331974</v>
      </c>
      <c r="AZ42">
        <f t="shared" si="21"/>
        <v>-1.9464040445720032</v>
      </c>
      <c r="BA42">
        <f t="shared" si="21"/>
        <v>-1.9132944522365973</v>
      </c>
      <c r="BB42">
        <f t="shared" si="21"/>
        <v>-1.8709344256290179</v>
      </c>
      <c r="BC42">
        <f t="shared" si="21"/>
        <v>-1.819747212132766</v>
      </c>
      <c r="BD42">
        <f t="shared" si="21"/>
        <v>-1.760244257464852</v>
      </c>
      <c r="BE42">
        <f t="shared" si="21"/>
        <v>-1.6930200954792567</v>
      </c>
      <c r="BF42">
        <f t="shared" si="21"/>
        <v>-1.6187464077811864</v>
      </c>
      <c r="BG42">
        <f t="shared" si="21"/>
        <v>-1.5381653125065025</v>
      </c>
      <c r="BH42">
        <f t="shared" si="21"/>
        <v>-1.4520819493226222</v>
      </c>
      <c r="BI42">
        <f t="shared" si="21"/>
        <v>-1.361356434739101</v>
      </c>
      <c r="BJ42">
        <f t="shared" si="21"/>
        <v>-1.2668952681077907</v>
      </c>
      <c r="BK42">
        <f t="shared" si="21"/>
        <v>-1.1696422741809607</v>
      </c>
      <c r="BL42">
        <f t="shared" si="21"/>
        <v>-1.0705691727263613</v>
      </c>
      <c r="BM42">
        <f t="shared" si="13"/>
        <v>-0.97066586942451516</v>
      </c>
      <c r="BN42">
        <f t="shared" si="33"/>
        <v>-0.87093056505837119</v>
      </c>
      <c r="BO42">
        <f t="shared" si="33"/>
        <v>-0.77235978182104936</v>
      </c>
      <c r="BP42">
        <f t="shared" si="33"/>
        <v>-0.67593840639548697</v>
      </c>
      <c r="BQ42">
        <f t="shared" si="33"/>
        <v>-0.58262984929226658</v>
      </c>
      <c r="BR42">
        <f t="shared" si="33"/>
        <v>-0.49336641877025672</v>
      </c>
      <c r="BS42">
        <f t="shared" si="33"/>
        <v>-0.40904000552066477</v>
      </c>
      <c r="BT42">
        <f t="shared" si="33"/>
        <v>-0.33049317119007582</v>
      </c>
      <c r="BU42">
        <f t="shared" si="33"/>
        <v>-0.25851072978298895</v>
      </c>
      <c r="BV42">
        <f t="shared" si="33"/>
        <v>-0.19381190605971177</v>
      </c>
      <c r="BW42">
        <f t="shared" si="33"/>
        <v>-0.13704314928030048</v>
      </c>
      <c r="BX42">
        <f t="shared" si="33"/>
        <v>-8.8771674097237963E-2</v>
      </c>
      <c r="BY42">
        <f t="shared" si="33"/>
        <v>-4.9479793134125982E-2</v>
      </c>
      <c r="BZ42">
        <f t="shared" si="33"/>
        <v>-1.9560097877378557E-2</v>
      </c>
      <c r="CA42">
        <f t="shared" si="33"/>
        <v>6.8846396813548871E-4</v>
      </c>
      <c r="CB42">
        <f t="shared" si="33"/>
        <v>1.1063575465740105E-2</v>
      </c>
      <c r="CC42">
        <f t="shared" si="33"/>
        <v>1.1461571930907133E-2</v>
      </c>
      <c r="CD42">
        <f t="shared" si="28"/>
        <v>1.8784767145169079E-3</v>
      </c>
      <c r="CE42">
        <f t="shared" si="28"/>
        <v>-1.7589959063778582E-2</v>
      </c>
      <c r="CF42">
        <f t="shared" si="28"/>
        <v>-4.6749213229091757E-2</v>
      </c>
      <c r="CG42">
        <f t="shared" si="28"/>
        <v>-8.5307936152571595E-2</v>
      </c>
      <c r="CH42">
        <f t="shared" si="28"/>
        <v>-0.13288086182058445</v>
      </c>
      <c r="CI42">
        <f t="shared" si="28"/>
        <v>-0.18899265728537462</v>
      </c>
      <c r="CJ42">
        <f t="shared" si="28"/>
        <v>-0.25308267203475154</v>
      </c>
      <c r="CK42">
        <f t="shared" si="28"/>
        <v>-0.32451053982668154</v>
      </c>
      <c r="CL42">
        <f t="shared" si="28"/>
        <v>-0.40256257701710318</v>
      </c>
      <c r="CM42">
        <f t="shared" si="28"/>
        <v>-0.48645891345098025</v>
      </c>
      <c r="CN42">
        <f t="shared" si="28"/>
        <v>-0.57536128466710834</v>
      </c>
      <c r="CO42">
        <f t="shared" si="28"/>
        <v>-0.6683814075595127</v>
      </c>
      <c r="CP42">
        <f t="shared" si="28"/>
        <v>-0.76458985580861727</v>
      </c>
      <c r="CQ42">
        <f t="shared" si="29"/>
        <v>-0.86302534640180317</v>
      </c>
      <c r="CR42">
        <f t="shared" si="29"/>
        <v>-0.96270434445550712</v>
      </c>
      <c r="CS42">
        <f t="shared" si="29"/>
        <v>-1.0626308903706743</v>
      </c>
      <c r="CT42">
        <f t="shared" si="29"/>
        <v>-1.1618065511318445</v>
      </c>
      <c r="CU42">
        <f t="shared" si="29"/>
        <v>-1.2592403963198073</v>
      </c>
      <c r="CV42">
        <f t="shared" si="29"/>
        <v>-1.3539588991607934</v>
      </c>
      <c r="CW42">
        <f t="shared" si="29"/>
        <v>-1.4450156636841862</v>
      </c>
      <c r="CX42">
        <f t="shared" si="29"/>
        <v>-1.5315008807982347</v>
      </c>
      <c r="CY42">
        <f t="shared" si="29"/>
        <v>-1.612550418801747</v>
      </c>
      <c r="CZ42">
        <f t="shared" si="29"/>
        <v>-1.6873544575024071</v>
      </c>
      <c r="DA42">
        <f t="shared" si="29"/>
        <v>-1.7551655796724472</v>
      </c>
      <c r="DB42">
        <f t="shared" si="29"/>
        <v>-1.8153062389945185</v>
      </c>
      <c r="DC42">
        <f t="shared" si="29"/>
        <v>-1.867175529880535</v>
      </c>
      <c r="DD42">
        <f t="shared" si="29"/>
        <v>-1.9102551915216714</v>
      </c>
      <c r="DE42">
        <f t="shared" si="29"/>
        <v>-1.9441147861790529</v>
      </c>
      <c r="DF42">
        <f t="shared" si="29"/>
        <v>-1.9684159999753565</v>
      </c>
      <c r="DG42">
        <f t="shared" si="22"/>
        <v>-1.9829160232152423</v>
      </c>
      <c r="DH42">
        <f t="shared" si="15"/>
        <v>-1.9874699764595682</v>
      </c>
      <c r="DI42">
        <f t="shared" si="30"/>
        <v>-1.9820323581128541</v>
      </c>
      <c r="DJ42">
        <f t="shared" si="30"/>
        <v>-1.9666574990601822</v>
      </c>
      <c r="DK42">
        <f t="shared" si="30"/>
        <v>-1.9414990198109539</v>
      </c>
      <c r="DL42">
        <f t="shared" si="30"/>
        <v>-1.9068082955735406</v>
      </c>
      <c r="DM42">
        <f t="shared" si="30"/>
        <v>-1.8629319445972934</v>
      </c>
      <c r="DN42">
        <f t="shared" si="30"/>
        <v>-1.8103083648775737</v>
      </c>
      <c r="DO42">
        <f t="shared" si="30"/>
        <v>-1.7494633538278981</v>
      </c>
      <c r="DP42">
        <f t="shared" si="30"/>
        <v>-1.6810048546859873</v>
      </c>
      <c r="DQ42">
        <f t="shared" si="30"/>
        <v>-1.605616882145898</v>
      </c>
      <c r="DR42">
        <f t="shared" si="30"/>
        <v>-1.5240526879092999</v>
      </c>
      <c r="DS42">
        <f t="shared" si="30"/>
        <v>-1.4371272344434662</v>
      </c>
      <c r="DT42">
        <f t="shared" si="30"/>
        <v>-1.3457090521456936</v>
      </c>
      <c r="DU42">
        <f t="shared" si="30"/>
        <v>-1.2507115612746658</v>
      </c>
      <c r="DV42">
        <f t="shared" si="30"/>
        <v>-1.1530839453571744</v>
      </c>
      <c r="DW42">
        <f t="shared" si="30"/>
        <v>-1.0538016672600656</v>
      </c>
      <c r="DX42">
        <f t="shared" si="30"/>
        <v>-0.95385672268772814</v>
      </c>
      <c r="DY42">
        <f t="shared" si="23"/>
        <v>-0.85424772848892272</v>
      </c>
      <c r="DZ42">
        <f t="shared" si="23"/>
        <v>-0.75596994480732593</v>
      </c>
      <c r="EA42">
        <f t="shared" si="23"/>
        <v>-0.66000533077117185</v>
      </c>
      <c r="EB42">
        <f t="shared" si="23"/>
        <v>-0.56731273308222396</v>
      </c>
      <c r="EC42">
        <f t="shared" si="23"/>
        <v>-0.47881830553649118</v>
      </c>
      <c r="ED42">
        <f t="shared" si="23"/>
        <v>-0.39540625520164185</v>
      </c>
      <c r="EE42">
        <f t="shared" si="23"/>
        <v>-0.31791000771226252</v>
      </c>
      <c r="EF42">
        <f t="shared" si="23"/>
        <v>-0.24710387995641625</v>
      </c>
      <c r="EG42">
        <f t="shared" si="23"/>
        <v>-0.18369534335724391</v>
      </c>
      <c r="EH42">
        <f t="shared" si="23"/>
        <v>-0.12831795505236909</v>
      </c>
      <c r="EI42">
        <f t="shared" si="23"/>
        <v>-8.1525027600403033E-2</v>
      </c>
      <c r="EJ42">
        <f t="shared" si="23"/>
        <v>-4.3784100464760112E-2</v>
      </c>
      <c r="EK42">
        <f t="shared" si="23"/>
        <v>-1.5472268513888943E-2</v>
      </c>
      <c r="EL42">
        <f t="shared" si="23"/>
        <v>3.1275857860054712E-3</v>
      </c>
      <c r="EM42">
        <f t="shared" si="23"/>
        <v>1.1829618839052758E-2</v>
      </c>
      <c r="EN42">
        <f t="shared" si="24"/>
        <v>1.0546882807496827E-2</v>
      </c>
      <c r="EO42">
        <f t="shared" si="24"/>
        <v>-7.0780563425154597E-4</v>
      </c>
      <c r="EP42">
        <f t="shared" si="24"/>
        <v>-2.1821993359587455E-2</v>
      </c>
      <c r="EQ42">
        <f t="shared" si="24"/>
        <v>-5.2584714384181885E-2</v>
      </c>
      <c r="ER42">
        <f t="shared" si="24"/>
        <v>-9.2688597768360692E-2</v>
      </c>
      <c r="ES42">
        <f t="shared" si="24"/>
        <v>-0.14173293876593063</v>
      </c>
      <c r="ET42">
        <f t="shared" si="24"/>
        <v>-0.1992277025335486</v>
      </c>
      <c r="EU42">
        <f t="shared" si="24"/>
        <v>-0.26459842039688886</v>
      </c>
      <c r="EV42">
        <f t="shared" si="24"/>
        <v>-0.33719192975174805</v>
      </c>
      <c r="EW42">
        <f t="shared" si="24"/>
        <v>-0.41628290024887626</v>
      </c>
      <c r="EX42">
        <f t="shared" si="24"/>
        <v>-0.50108108105506521</v>
      </c>
      <c r="EY42">
        <f t="shared" si="24"/>
        <v>-0.59073919677825282</v>
      </c>
      <c r="EZ42">
        <f t="shared" si="24"/>
        <v>-0.68436141316316257</v>
      </c>
      <c r="FA42">
        <f t="shared" si="24"/>
        <v>-0.78101228797106825</v>
      </c>
      <c r="FB42">
        <f t="shared" si="24"/>
        <v>-0.87972611760942088</v>
      </c>
      <c r="FC42">
        <f t="shared" si="24"/>
        <v>-0.97951658612292758</v>
      </c>
      <c r="FD42">
        <f t="shared" si="17"/>
        <v>-1.0793866201365465</v>
      </c>
      <c r="FE42">
        <f t="shared" si="31"/>
        <v>-1.1783383512830543</v>
      </c>
      <c r="FF42">
        <f t="shared" si="31"/>
        <v>-1.2753830865739302</v>
      </c>
      <c r="FG42">
        <f t="shared" si="31"/>
        <v>-1.369551187092874</v>
      </c>
      <c r="FH42">
        <f t="shared" si="31"/>
        <v>-1.4599017563073311</v>
      </c>
      <c r="FI42">
        <f t="shared" si="31"/>
        <v>-1.5455320411956444</v>
      </c>
      <c r="FJ42">
        <f t="shared" si="31"/>
        <v>-1.6255864522568122</v>
      </c>
      <c r="FK42">
        <f t="shared" si="31"/>
        <v>-1.6992651122779878</v>
      </c>
      <c r="FL42">
        <f t="shared" si="31"/>
        <v>-1.7658318484431632</v>
      </c>
      <c r="FM42">
        <f t="shared" si="31"/>
        <v>-1.8246215479286116</v>
      </c>
      <c r="FN42">
        <f t="shared" si="31"/>
        <v>-1.8750468034903696</v>
      </c>
      <c r="FO42">
        <f t="shared" si="31"/>
        <v>-1.9166037826432332</v>
      </c>
      <c r="FP42">
        <f t="shared" si="31"/>
        <v>-1.9488772617884216</v>
      </c>
      <c r="FQ42">
        <f t="shared" si="31"/>
        <v>-1.9715447749905084</v>
      </c>
      <c r="FR42">
        <f t="shared" si="31"/>
        <v>-1.984379835950461</v>
      </c>
      <c r="FS42">
        <f t="shared" si="31"/>
        <v>-1.9872542009818761</v>
      </c>
      <c r="FT42">
        <f t="shared" si="31"/>
        <v>-1.9801391503794981</v>
      </c>
      <c r="FU42">
        <f t="shared" si="25"/>
        <v>-1.9631057753770225</v>
      </c>
      <c r="FV42">
        <f t="shared" si="25"/>
        <v>-1.936324267826989</v>
      </c>
      <c r="FW42">
        <f t="shared" si="25"/>
        <v>-1.9000622197000494</v>
      </c>
      <c r="FX42">
        <f t="shared" si="25"/>
        <v>-1.8546819493944462</v>
      </c>
      <c r="FY42">
        <f t="shared" si="25"/>
        <v>-1.8006368815703535</v>
      </c>
      <c r="FZ42">
        <f t="shared" si="25"/>
        <v>-1.7384670166805409</v>
      </c>
      <c r="GA42">
        <f t="shared" si="25"/>
        <v>-1.6687935354643648</v>
      </c>
      <c r="GB42">
        <f t="shared" si="25"/>
        <v>-1.5923125923151491</v>
      </c>
      <c r="GC42">
        <f t="shared" si="25"/>
        <v>-1.5097883595355963</v>
      </c>
      <c r="GD42">
        <f t="shared" si="25"/>
        <v>-1.4220453919807616</v>
      </c>
      <c r="GE42">
        <f t="shared" si="25"/>
        <v>-1.3299603883784774</v>
      </c>
      <c r="GF42">
        <f t="shared" si="25"/>
        <v>-1.2344534316454858</v>
      </c>
      <c r="GG42">
        <f t="shared" si="25"/>
        <v>-1.1364787957230638</v>
      </c>
      <c r="GH42">
        <f t="shared" si="25"/>
        <v>-1.0370154107872323</v>
      </c>
      <c r="GI42">
        <f t="shared" si="25"/>
        <v>-0.93705708210205363</v>
      </c>
      <c r="GJ42">
        <f t="shared" si="19"/>
        <v>-0.83760256024591251</v>
      </c>
      <c r="GK42">
        <f t="shared" si="10"/>
        <v>-0.73964556192590503</v>
      </c>
      <c r="GL42">
        <f t="shared" si="10"/>
        <v>-0.64416484108896954</v>
      </c>
      <c r="GM42">
        <f t="shared" si="10"/>
        <v>-0.55211440953597168</v>
      </c>
      <c r="GN42">
        <f t="shared" si="10"/>
        <v>-0.46441400475116845</v>
      </c>
      <c r="GO42">
        <f t="shared" si="10"/>
        <v>-0.38193990018926383</v>
      </c>
      <c r="GP42">
        <f t="shared" si="10"/>
        <v>-0.30551614984072928</v>
      </c>
      <c r="GQ42">
        <f t="shared" si="10"/>
        <v>-0.2359063545567166</v>
      </c>
      <c r="GR42">
        <f t="shared" si="10"/>
        <v>-0.17380603240175951</v>
      </c>
      <c r="GS42">
        <f t="shared" si="10"/>
        <v>-0.11983566926719758</v>
      </c>
      <c r="GT42">
        <f t="shared" si="10"/>
        <v>-7.4534519181237213E-2</v>
      </c>
    </row>
    <row r="43" spans="1:202" x14ac:dyDescent="0.3">
      <c r="A43">
        <v>3.4</v>
      </c>
      <c r="B43">
        <f t="shared" si="26"/>
        <v>-0.96679819257946109</v>
      </c>
      <c r="C43">
        <f t="shared" si="26"/>
        <v>-0.86696477593263288</v>
      </c>
      <c r="D43">
        <f t="shared" si="26"/>
        <v>-0.76812886178439987</v>
      </c>
      <c r="E43">
        <f t="shared" si="26"/>
        <v>-0.67127798591812149</v>
      </c>
      <c r="F43">
        <f t="shared" si="26"/>
        <v>-0.57737985027081051</v>
      </c>
      <c r="G43">
        <f t="shared" si="26"/>
        <v>-0.48737265397525809</v>
      </c>
      <c r="H43">
        <f t="shared" si="26"/>
        <v>-0.40215571918442572</v>
      </c>
      <c r="I43">
        <f t="shared" si="26"/>
        <v>-0.32258050534177007</v>
      </c>
      <c r="J43">
        <f t="shared" si="26"/>
        <v>-0.2494421016799383</v>
      </c>
      <c r="K43">
        <f t="shared" si="26"/>
        <v>-0.18347128295197768</v>
      </c>
      <c r="L43">
        <f t="shared" si="26"/>
        <v>-0.12532720777156459</v>
      </c>
      <c r="M43">
        <f t="shared" si="26"/>
        <v>-7.5590832518025675E-2</v>
      </c>
      <c r="N43">
        <f t="shared" si="26"/>
        <v>-3.4759106612234802E-2</v>
      </c>
      <c r="O43">
        <f t="shared" si="26"/>
        <v>-3.2400071622681326E-3</v>
      </c>
      <c r="P43">
        <f t="shared" si="26"/>
        <v>1.8651537408999053E-2</v>
      </c>
      <c r="Q43">
        <f t="shared" si="26"/>
        <v>3.0696794024593355E-2</v>
      </c>
      <c r="R43">
        <f t="shared" si="20"/>
        <v>3.2775410462044019E-2</v>
      </c>
      <c r="S43">
        <f t="shared" si="20"/>
        <v>2.4866617873007479E-2</v>
      </c>
      <c r="T43">
        <f t="shared" si="20"/>
        <v>7.0494382987340565E-3</v>
      </c>
      <c r="U43">
        <f t="shared" si="20"/>
        <v>-2.049810489204662E-2</v>
      </c>
      <c r="V43">
        <f t="shared" si="20"/>
        <v>-5.7500765753779381E-2</v>
      </c>
      <c r="W43">
        <f t="shared" si="20"/>
        <v>-0.10358882593058738</v>
      </c>
      <c r="X43">
        <f t="shared" si="20"/>
        <v>-0.158301788759871</v>
      </c>
      <c r="Y43">
        <f t="shared" si="20"/>
        <v>-0.22109298040274084</v>
      </c>
      <c r="Z43">
        <f t="shared" si="32"/>
        <v>-0.29133501202831014</v>
      </c>
      <c r="AA43">
        <f t="shared" si="32"/>
        <v>-0.36832604847550454</v>
      </c>
      <c r="AB43">
        <f t="shared" si="32"/>
        <v>-0.45129682075799693</v>
      </c>
      <c r="AC43">
        <f t="shared" si="32"/>
        <v>-0.53941831234563131</v>
      </c>
      <c r="AD43">
        <f t="shared" si="32"/>
        <v>-0.63181004242355598</v>
      </c>
      <c r="AE43">
        <f t="shared" si="32"/>
        <v>-0.72754886336547864</v>
      </c>
      <c r="AF43">
        <f t="shared" si="32"/>
        <v>-0.82567818451959385</v>
      </c>
      <c r="AG43">
        <f t="shared" si="32"/>
        <v>-0.92521753014617059</v>
      </c>
      <c r="AH43">
        <f t="shared" si="32"/>
        <v>-1.0251723360070413</v>
      </c>
      <c r="AI43">
        <f t="shared" si="32"/>
        <v>-1.1245438867227093</v>
      </c>
      <c r="AJ43">
        <f t="shared" si="32"/>
        <v>-1.2223392946062923</v>
      </c>
      <c r="AK43">
        <f t="shared" si="32"/>
        <v>-1.317581420269081</v>
      </c>
      <c r="AL43">
        <f t="shared" si="32"/>
        <v>-1.4093186358743135</v>
      </c>
      <c r="AM43">
        <f t="shared" si="32"/>
        <v>-1.4966343334879544</v>
      </c>
      <c r="AN43">
        <f t="shared" si="32"/>
        <v>-1.5786560835221799</v>
      </c>
      <c r="AO43">
        <f t="shared" si="32"/>
        <v>-1.654564351763435</v>
      </c>
      <c r="AP43">
        <f t="shared" si="27"/>
        <v>-1.7236006878873893</v>
      </c>
      <c r="AQ43">
        <f t="shared" si="27"/>
        <v>-1.7850753036438713</v>
      </c>
      <c r="AR43">
        <f t="shared" si="27"/>
        <v>-1.8383739649930493</v>
      </c>
      <c r="AS43">
        <f t="shared" si="27"/>
        <v>-1.8829641293289159</v>
      </c>
      <c r="AT43">
        <f t="shared" si="27"/>
        <v>-1.9184002664689772</v>
      </c>
      <c r="AU43">
        <f t="shared" si="27"/>
        <v>-1.9443283102445581</v>
      </c>
      <c r="AV43">
        <f t="shared" si="27"/>
        <v>-1.9604891962129254</v>
      </c>
      <c r="AW43">
        <f t="shared" si="21"/>
        <v>-1.9667214501435619</v>
      </c>
      <c r="AX43">
        <f t="shared" si="21"/>
        <v>-1.9629628014153018</v>
      </c>
      <c r="AY43">
        <f t="shared" si="21"/>
        <v>-1.9492508052037936</v>
      </c>
      <c r="AZ43">
        <f t="shared" si="21"/>
        <v>-1.9257224672425997</v>
      </c>
      <c r="BA43">
        <f t="shared" si="21"/>
        <v>-1.8926128749071935</v>
      </c>
      <c r="BB43">
        <f t="shared" si="21"/>
        <v>-1.8502528482996143</v>
      </c>
      <c r="BC43">
        <f t="shared" si="21"/>
        <v>-1.7990656348033625</v>
      </c>
      <c r="BD43">
        <f t="shared" si="21"/>
        <v>-1.7395626801354482</v>
      </c>
      <c r="BE43">
        <f t="shared" si="21"/>
        <v>-1.6723385181498531</v>
      </c>
      <c r="BF43">
        <f t="shared" si="21"/>
        <v>-1.5980648304517828</v>
      </c>
      <c r="BG43">
        <f t="shared" si="21"/>
        <v>-1.5174837351770987</v>
      </c>
      <c r="BH43">
        <f t="shared" si="21"/>
        <v>-1.4314003719932185</v>
      </c>
      <c r="BI43">
        <f t="shared" si="21"/>
        <v>-1.3406748574096972</v>
      </c>
      <c r="BJ43">
        <f t="shared" si="21"/>
        <v>-1.246213690778387</v>
      </c>
      <c r="BK43">
        <f t="shared" si="21"/>
        <v>-1.1489606968515569</v>
      </c>
      <c r="BL43">
        <f t="shared" si="21"/>
        <v>-1.0498875953969575</v>
      </c>
      <c r="BM43">
        <f t="shared" si="13"/>
        <v>-0.94998429209511137</v>
      </c>
      <c r="BN43">
        <f t="shared" si="33"/>
        <v>-0.8502489877289674</v>
      </c>
      <c r="BO43">
        <f t="shared" si="33"/>
        <v>-0.75167820449164557</v>
      </c>
      <c r="BP43">
        <f t="shared" si="33"/>
        <v>-0.65525682906608318</v>
      </c>
      <c r="BQ43">
        <f t="shared" si="33"/>
        <v>-0.56194827196286279</v>
      </c>
      <c r="BR43">
        <f t="shared" si="33"/>
        <v>-0.47268484144085293</v>
      </c>
      <c r="BS43">
        <f t="shared" si="33"/>
        <v>-0.38835842819126098</v>
      </c>
      <c r="BT43">
        <f t="shared" si="33"/>
        <v>-0.30981159386067203</v>
      </c>
      <c r="BU43">
        <f t="shared" si="33"/>
        <v>-0.23782915245358516</v>
      </c>
      <c r="BV43">
        <f t="shared" si="33"/>
        <v>-0.17313032873030798</v>
      </c>
      <c r="BW43">
        <f t="shared" si="33"/>
        <v>-0.11636157195089669</v>
      </c>
      <c r="BX43">
        <f t="shared" si="33"/>
        <v>-6.8090096767834174E-2</v>
      </c>
      <c r="BY43">
        <f t="shared" si="33"/>
        <v>-2.8798215804722194E-2</v>
      </c>
      <c r="BZ43">
        <f t="shared" si="33"/>
        <v>1.1214794520252314E-3</v>
      </c>
      <c r="CA43">
        <f t="shared" si="33"/>
        <v>2.1370041297539277E-2</v>
      </c>
      <c r="CB43">
        <f t="shared" si="33"/>
        <v>3.1745152795143894E-2</v>
      </c>
      <c r="CC43">
        <f t="shared" si="33"/>
        <v>3.2143149260310921E-2</v>
      </c>
      <c r="CD43">
        <f t="shared" si="28"/>
        <v>2.2560054043920696E-2</v>
      </c>
      <c r="CE43">
        <f t="shared" si="28"/>
        <v>3.0916182656252067E-3</v>
      </c>
      <c r="CF43">
        <f t="shared" si="28"/>
        <v>-2.6067635899687969E-2</v>
      </c>
      <c r="CG43">
        <f t="shared" si="28"/>
        <v>-6.4626358823167807E-2</v>
      </c>
      <c r="CH43">
        <f t="shared" si="28"/>
        <v>-0.11219928449118066</v>
      </c>
      <c r="CI43">
        <f t="shared" si="28"/>
        <v>-0.16831107995597083</v>
      </c>
      <c r="CJ43">
        <f t="shared" si="28"/>
        <v>-0.23240109470534775</v>
      </c>
      <c r="CK43">
        <f t="shared" si="28"/>
        <v>-0.30382896249727775</v>
      </c>
      <c r="CL43">
        <f t="shared" si="28"/>
        <v>-0.3818809996876994</v>
      </c>
      <c r="CM43">
        <f t="shared" si="28"/>
        <v>-0.46577733612157646</v>
      </c>
      <c r="CN43">
        <f t="shared" si="28"/>
        <v>-0.55467970733770455</v>
      </c>
      <c r="CO43">
        <f t="shared" si="28"/>
        <v>-0.64769983023010891</v>
      </c>
      <c r="CP43">
        <f t="shared" si="28"/>
        <v>-0.74390827847921348</v>
      </c>
      <c r="CQ43">
        <f t="shared" si="29"/>
        <v>-0.84234376907239938</v>
      </c>
      <c r="CR43">
        <f t="shared" si="29"/>
        <v>-0.94202276712610333</v>
      </c>
      <c r="CS43">
        <f t="shared" si="29"/>
        <v>-1.0419493130412705</v>
      </c>
      <c r="CT43">
        <f t="shared" si="29"/>
        <v>-1.1411249738024407</v>
      </c>
      <c r="CU43">
        <f t="shared" si="29"/>
        <v>-1.2385588189904035</v>
      </c>
      <c r="CV43">
        <f t="shared" si="29"/>
        <v>-1.3332773218313894</v>
      </c>
      <c r="CW43">
        <f t="shared" si="29"/>
        <v>-1.4243340863547824</v>
      </c>
      <c r="CX43">
        <f t="shared" si="29"/>
        <v>-1.5108193034688309</v>
      </c>
      <c r="CY43">
        <f t="shared" si="29"/>
        <v>-1.5918688414723432</v>
      </c>
      <c r="CZ43">
        <f t="shared" si="29"/>
        <v>-1.6666728801730035</v>
      </c>
      <c r="DA43">
        <f t="shared" si="29"/>
        <v>-1.7344840023430437</v>
      </c>
      <c r="DB43">
        <f t="shared" si="29"/>
        <v>-1.7946246616651149</v>
      </c>
      <c r="DC43">
        <f t="shared" si="29"/>
        <v>-1.846493952551131</v>
      </c>
      <c r="DD43">
        <f t="shared" si="29"/>
        <v>-1.8895736141922677</v>
      </c>
      <c r="DE43">
        <f t="shared" si="29"/>
        <v>-1.9234332088496489</v>
      </c>
      <c r="DF43">
        <f t="shared" si="29"/>
        <v>-1.9477344226459525</v>
      </c>
      <c r="DG43">
        <f t="shared" si="22"/>
        <v>-1.9622344458858385</v>
      </c>
      <c r="DH43">
        <f t="shared" si="15"/>
        <v>-1.9667883991301647</v>
      </c>
      <c r="DI43">
        <f t="shared" si="30"/>
        <v>-1.9613507807834503</v>
      </c>
      <c r="DJ43">
        <f t="shared" si="30"/>
        <v>-1.9459759217307786</v>
      </c>
      <c r="DK43">
        <f t="shared" si="30"/>
        <v>-1.9208174424815501</v>
      </c>
      <c r="DL43">
        <f t="shared" si="30"/>
        <v>-1.8861267182441368</v>
      </c>
      <c r="DM43">
        <f t="shared" si="30"/>
        <v>-1.8422503672678896</v>
      </c>
      <c r="DN43">
        <f t="shared" si="30"/>
        <v>-1.78962678754817</v>
      </c>
      <c r="DO43">
        <f t="shared" si="30"/>
        <v>-1.7287817764984945</v>
      </c>
      <c r="DP43">
        <f t="shared" si="30"/>
        <v>-1.6603232773565835</v>
      </c>
      <c r="DQ43">
        <f t="shared" si="30"/>
        <v>-1.5849353048164945</v>
      </c>
      <c r="DR43">
        <f t="shared" si="30"/>
        <v>-1.5033711105798959</v>
      </c>
      <c r="DS43">
        <f t="shared" si="30"/>
        <v>-1.4164456571140627</v>
      </c>
      <c r="DT43">
        <f t="shared" si="30"/>
        <v>-1.3250274748162898</v>
      </c>
      <c r="DU43">
        <f t="shared" si="30"/>
        <v>-1.230029983945262</v>
      </c>
      <c r="DV43">
        <f t="shared" si="30"/>
        <v>-1.1324023680277704</v>
      </c>
      <c r="DW43">
        <f t="shared" si="30"/>
        <v>-1.0331200899306618</v>
      </c>
      <c r="DX43">
        <f t="shared" si="30"/>
        <v>-0.93317514535832435</v>
      </c>
      <c r="DY43">
        <f t="shared" si="23"/>
        <v>-0.83356615115951893</v>
      </c>
      <c r="DZ43">
        <f t="shared" si="23"/>
        <v>-0.73528836747792214</v>
      </c>
      <c r="EA43">
        <f t="shared" si="23"/>
        <v>-0.63932375344176806</v>
      </c>
      <c r="EB43">
        <f t="shared" si="23"/>
        <v>-0.54663115575282017</v>
      </c>
      <c r="EC43">
        <f t="shared" si="23"/>
        <v>-0.4581367282070874</v>
      </c>
      <c r="ED43">
        <f t="shared" si="23"/>
        <v>-0.37472467787223807</v>
      </c>
      <c r="EE43">
        <f t="shared" si="23"/>
        <v>-0.29722843038285873</v>
      </c>
      <c r="EF43">
        <f t="shared" si="23"/>
        <v>-0.22642230262701246</v>
      </c>
      <c r="EG43">
        <f t="shared" si="23"/>
        <v>-0.16301376602784012</v>
      </c>
      <c r="EH43">
        <f t="shared" si="23"/>
        <v>-0.1076363777229653</v>
      </c>
      <c r="EI43">
        <f t="shared" si="23"/>
        <v>-6.0843450270999244E-2</v>
      </c>
      <c r="EJ43">
        <f t="shared" si="23"/>
        <v>-2.3102523135356323E-2</v>
      </c>
      <c r="EK43">
        <f t="shared" si="23"/>
        <v>5.2093088155148459E-3</v>
      </c>
      <c r="EL43">
        <f t="shared" si="23"/>
        <v>2.380916311540926E-2</v>
      </c>
      <c r="EM43">
        <f t="shared" si="23"/>
        <v>3.2511196168456546E-2</v>
      </c>
      <c r="EN43">
        <f t="shared" si="24"/>
        <v>3.1228460136900615E-2</v>
      </c>
      <c r="EO43">
        <f t="shared" si="24"/>
        <v>1.9973771695152243E-2</v>
      </c>
      <c r="EP43">
        <f t="shared" si="24"/>
        <v>-1.1404160301836663E-3</v>
      </c>
      <c r="EQ43">
        <f t="shared" si="24"/>
        <v>-3.1903137054778097E-2</v>
      </c>
      <c r="ER43">
        <f t="shared" si="24"/>
        <v>-7.2007020438956904E-2</v>
      </c>
      <c r="ES43">
        <f t="shared" si="24"/>
        <v>-0.12105136143652684</v>
      </c>
      <c r="ET43">
        <f t="shared" si="24"/>
        <v>-0.17854612520414481</v>
      </c>
      <c r="EU43">
        <f t="shared" si="24"/>
        <v>-0.24391684306748507</v>
      </c>
      <c r="EV43">
        <f t="shared" si="24"/>
        <v>-0.31651035242234427</v>
      </c>
      <c r="EW43">
        <f t="shared" si="24"/>
        <v>-0.39560132291947248</v>
      </c>
      <c r="EX43">
        <f t="shared" si="24"/>
        <v>-0.48039950372566143</v>
      </c>
      <c r="EY43">
        <f t="shared" si="24"/>
        <v>-0.57005761944884903</v>
      </c>
      <c r="EZ43">
        <f t="shared" si="24"/>
        <v>-0.66367983583375878</v>
      </c>
      <c r="FA43">
        <f t="shared" si="24"/>
        <v>-0.76033071064166446</v>
      </c>
      <c r="FB43">
        <f t="shared" si="24"/>
        <v>-0.85904454028001709</v>
      </c>
      <c r="FC43">
        <f t="shared" si="24"/>
        <v>-0.95883500879352379</v>
      </c>
      <c r="FD43">
        <f t="shared" si="17"/>
        <v>-1.0587050428071427</v>
      </c>
      <c r="FE43">
        <f t="shared" si="31"/>
        <v>-1.1576567739536505</v>
      </c>
      <c r="FF43">
        <f t="shared" si="31"/>
        <v>-1.2547015092445264</v>
      </c>
      <c r="FG43">
        <f t="shared" si="31"/>
        <v>-1.3488696097634703</v>
      </c>
      <c r="FH43">
        <f t="shared" si="31"/>
        <v>-1.4392201789779273</v>
      </c>
      <c r="FI43">
        <f t="shared" si="31"/>
        <v>-1.5248504638662403</v>
      </c>
      <c r="FJ43">
        <f t="shared" si="31"/>
        <v>-1.6049048749274086</v>
      </c>
      <c r="FK43">
        <f t="shared" si="31"/>
        <v>-1.6785835349485843</v>
      </c>
      <c r="FL43">
        <f t="shared" si="31"/>
        <v>-1.7451502711137596</v>
      </c>
      <c r="FM43">
        <f t="shared" si="31"/>
        <v>-1.8039399705992079</v>
      </c>
      <c r="FN43">
        <f t="shared" si="31"/>
        <v>-1.8543652261609656</v>
      </c>
      <c r="FO43">
        <f t="shared" si="31"/>
        <v>-1.8959222053138296</v>
      </c>
      <c r="FP43">
        <f t="shared" si="31"/>
        <v>-1.928195684459018</v>
      </c>
      <c r="FQ43">
        <f t="shared" si="31"/>
        <v>-1.9508631976611044</v>
      </c>
      <c r="FR43">
        <f t="shared" si="31"/>
        <v>-1.9636982586210572</v>
      </c>
      <c r="FS43">
        <f t="shared" si="31"/>
        <v>-1.9665726236524721</v>
      </c>
      <c r="FT43">
        <f t="shared" si="31"/>
        <v>-1.9594575730500943</v>
      </c>
      <c r="FU43">
        <f t="shared" si="25"/>
        <v>-1.9424241980476187</v>
      </c>
      <c r="FV43">
        <f t="shared" si="25"/>
        <v>-1.915642690497585</v>
      </c>
      <c r="FW43">
        <f t="shared" si="25"/>
        <v>-1.8793806423706456</v>
      </c>
      <c r="FX43">
        <f t="shared" si="25"/>
        <v>-1.8340003720650424</v>
      </c>
      <c r="FY43">
        <f t="shared" si="25"/>
        <v>-1.7799553042409495</v>
      </c>
      <c r="FZ43">
        <f t="shared" si="25"/>
        <v>-1.7177854393511371</v>
      </c>
      <c r="GA43">
        <f t="shared" si="25"/>
        <v>-1.648111958134961</v>
      </c>
      <c r="GB43">
        <f t="shared" si="25"/>
        <v>-1.5716310149857451</v>
      </c>
      <c r="GC43">
        <f t="shared" si="25"/>
        <v>-1.4891067822061927</v>
      </c>
      <c r="GD43">
        <f t="shared" si="25"/>
        <v>-1.4013638146513578</v>
      </c>
      <c r="GE43">
        <f t="shared" si="25"/>
        <v>-1.3092788110490736</v>
      </c>
      <c r="GF43">
        <f t="shared" si="25"/>
        <v>-1.213771854316082</v>
      </c>
      <c r="GG43">
        <f t="shared" si="25"/>
        <v>-1.11579721839366</v>
      </c>
      <c r="GH43">
        <f t="shared" si="25"/>
        <v>-1.0163338334578285</v>
      </c>
      <c r="GI43">
        <f t="shared" si="25"/>
        <v>-0.91637550477264984</v>
      </c>
      <c r="GJ43">
        <f t="shared" si="19"/>
        <v>-0.81692098291650872</v>
      </c>
      <c r="GK43">
        <f t="shared" si="10"/>
        <v>-0.71896398459650124</v>
      </c>
      <c r="GL43">
        <f t="shared" si="10"/>
        <v>-0.62348326375956575</v>
      </c>
      <c r="GM43">
        <f t="shared" si="10"/>
        <v>-0.5314328322065679</v>
      </c>
      <c r="GN43">
        <f t="shared" si="10"/>
        <v>-0.44373242742176466</v>
      </c>
      <c r="GO43">
        <f t="shared" si="10"/>
        <v>-0.36125832285986004</v>
      </c>
      <c r="GP43">
        <f t="shared" si="10"/>
        <v>-0.28483457251132549</v>
      </c>
      <c r="GQ43">
        <f t="shared" si="10"/>
        <v>-0.21522477722731281</v>
      </c>
      <c r="GR43">
        <f t="shared" si="10"/>
        <v>-0.15312445507235573</v>
      </c>
      <c r="GS43">
        <f t="shared" si="10"/>
        <v>-9.9154091937793787E-2</v>
      </c>
      <c r="GT43">
        <f t="shared" si="10"/>
        <v>-5.3852941851833425E-2</v>
      </c>
    </row>
    <row r="44" spans="1:202" x14ac:dyDescent="0.3">
      <c r="A44">
        <v>3.5</v>
      </c>
      <c r="B44">
        <f t="shared" si="26"/>
        <v>-0.93645668729079634</v>
      </c>
      <c r="C44">
        <f t="shared" si="26"/>
        <v>-0.83662327064396824</v>
      </c>
      <c r="D44">
        <f t="shared" si="26"/>
        <v>-0.73778735649573512</v>
      </c>
      <c r="E44">
        <f t="shared" si="26"/>
        <v>-0.64093648062945685</v>
      </c>
      <c r="F44">
        <f t="shared" si="26"/>
        <v>-0.54703834498214587</v>
      </c>
      <c r="G44">
        <f t="shared" si="26"/>
        <v>-0.45703114868659334</v>
      </c>
      <c r="H44">
        <f t="shared" si="26"/>
        <v>-0.37181421389576097</v>
      </c>
      <c r="I44">
        <f t="shared" si="26"/>
        <v>-0.29223900005310532</v>
      </c>
      <c r="J44">
        <f t="shared" si="26"/>
        <v>-0.21910059639127355</v>
      </c>
      <c r="K44">
        <f t="shared" si="26"/>
        <v>-0.15312977766331293</v>
      </c>
      <c r="L44">
        <f t="shared" si="26"/>
        <v>-9.4985702482899836E-2</v>
      </c>
      <c r="M44">
        <f t="shared" si="26"/>
        <v>-4.5249327229360925E-2</v>
      </c>
      <c r="N44">
        <f t="shared" si="26"/>
        <v>-4.4176013235700529E-3</v>
      </c>
      <c r="O44">
        <f t="shared" si="26"/>
        <v>2.7101498126396617E-2</v>
      </c>
      <c r="P44">
        <f t="shared" si="26"/>
        <v>4.8993042697663802E-2</v>
      </c>
      <c r="Q44">
        <f t="shared" si="26"/>
        <v>6.1038299313258104E-2</v>
      </c>
      <c r="R44">
        <f t="shared" si="20"/>
        <v>6.3116915750708769E-2</v>
      </c>
      <c r="S44">
        <f t="shared" si="20"/>
        <v>5.5208123161672229E-2</v>
      </c>
      <c r="T44">
        <f t="shared" si="20"/>
        <v>3.7390943587398806E-2</v>
      </c>
      <c r="U44">
        <f t="shared" si="20"/>
        <v>9.8434003966181294E-3</v>
      </c>
      <c r="V44">
        <f t="shared" si="20"/>
        <v>-2.7159260465114632E-2</v>
      </c>
      <c r="W44">
        <f t="shared" si="20"/>
        <v>-7.3247320641922631E-2</v>
      </c>
      <c r="X44">
        <f t="shared" si="20"/>
        <v>-0.12796028347120625</v>
      </c>
      <c r="Y44">
        <f t="shared" si="20"/>
        <v>-0.19075147511407609</v>
      </c>
      <c r="Z44">
        <f t="shared" si="32"/>
        <v>-0.26099350673964539</v>
      </c>
      <c r="AA44">
        <f t="shared" si="32"/>
        <v>-0.33798454318683979</v>
      </c>
      <c r="AB44">
        <f t="shared" si="32"/>
        <v>-0.42095531546933218</v>
      </c>
      <c r="AC44">
        <f t="shared" si="32"/>
        <v>-0.50907680705696656</v>
      </c>
      <c r="AD44">
        <f t="shared" si="32"/>
        <v>-0.60146853713489123</v>
      </c>
      <c r="AE44">
        <f t="shared" si="32"/>
        <v>-0.69720735807681389</v>
      </c>
      <c r="AF44">
        <f t="shared" si="32"/>
        <v>-0.7953366792309291</v>
      </c>
      <c r="AG44">
        <f t="shared" si="32"/>
        <v>-0.89487602485750584</v>
      </c>
      <c r="AH44">
        <f t="shared" si="32"/>
        <v>-0.99483083071837641</v>
      </c>
      <c r="AI44">
        <f t="shared" si="32"/>
        <v>-1.0942023814340445</v>
      </c>
      <c r="AJ44">
        <f t="shared" si="32"/>
        <v>-1.1919977893176275</v>
      </c>
      <c r="AK44">
        <f t="shared" si="32"/>
        <v>-1.2872399149804161</v>
      </c>
      <c r="AL44">
        <f t="shared" si="32"/>
        <v>-1.3789771305856489</v>
      </c>
      <c r="AM44">
        <f t="shared" si="32"/>
        <v>-1.4662928281992897</v>
      </c>
      <c r="AN44">
        <f t="shared" si="32"/>
        <v>-1.5483145782335153</v>
      </c>
      <c r="AO44">
        <f t="shared" si="32"/>
        <v>-1.6242228464747701</v>
      </c>
      <c r="AP44">
        <f t="shared" si="27"/>
        <v>-1.6932591825987244</v>
      </c>
      <c r="AQ44">
        <f t="shared" si="27"/>
        <v>-1.7547337983552067</v>
      </c>
      <c r="AR44">
        <f t="shared" si="27"/>
        <v>-1.8080324597043846</v>
      </c>
      <c r="AS44">
        <f t="shared" si="27"/>
        <v>-1.8526226240402512</v>
      </c>
      <c r="AT44">
        <f t="shared" si="27"/>
        <v>-1.8880587611803124</v>
      </c>
      <c r="AU44">
        <f t="shared" si="27"/>
        <v>-1.9139868049558935</v>
      </c>
      <c r="AV44">
        <f t="shared" si="27"/>
        <v>-1.9301476909242608</v>
      </c>
      <c r="AW44">
        <f t="shared" si="21"/>
        <v>-1.9363799448548971</v>
      </c>
      <c r="AX44">
        <f t="shared" si="21"/>
        <v>-1.9326212961266371</v>
      </c>
      <c r="AY44">
        <f t="shared" si="21"/>
        <v>-1.9189092999151289</v>
      </c>
      <c r="AZ44">
        <f t="shared" si="21"/>
        <v>-1.8953809619539348</v>
      </c>
      <c r="BA44">
        <f t="shared" si="21"/>
        <v>-1.8622713696185289</v>
      </c>
      <c r="BB44">
        <f t="shared" si="21"/>
        <v>-1.8199113430109495</v>
      </c>
      <c r="BC44">
        <f t="shared" si="21"/>
        <v>-1.7687241295146976</v>
      </c>
      <c r="BD44">
        <f t="shared" si="21"/>
        <v>-1.7092211748467836</v>
      </c>
      <c r="BE44">
        <f t="shared" si="21"/>
        <v>-1.6419970128611883</v>
      </c>
      <c r="BF44">
        <f t="shared" si="21"/>
        <v>-1.567723325163118</v>
      </c>
      <c r="BG44">
        <f t="shared" si="21"/>
        <v>-1.487142229888434</v>
      </c>
      <c r="BH44">
        <f t="shared" si="21"/>
        <v>-1.4010588667045538</v>
      </c>
      <c r="BI44">
        <f t="shared" si="21"/>
        <v>-1.3103333521210323</v>
      </c>
      <c r="BJ44">
        <f t="shared" si="21"/>
        <v>-1.2158721854897223</v>
      </c>
      <c r="BK44">
        <f t="shared" si="21"/>
        <v>-1.1186191915628922</v>
      </c>
      <c r="BL44">
        <f t="shared" si="21"/>
        <v>-1.0195460901082927</v>
      </c>
      <c r="BM44">
        <f t="shared" si="13"/>
        <v>-0.91964278680644662</v>
      </c>
      <c r="BN44">
        <f t="shared" si="33"/>
        <v>-0.81990748244030276</v>
      </c>
      <c r="BO44">
        <f t="shared" si="33"/>
        <v>-0.72133669920298082</v>
      </c>
      <c r="BP44">
        <f t="shared" si="33"/>
        <v>-0.62491532377741854</v>
      </c>
      <c r="BQ44">
        <f t="shared" si="33"/>
        <v>-0.53160676667419804</v>
      </c>
      <c r="BR44">
        <f t="shared" si="33"/>
        <v>-0.44234333615218818</v>
      </c>
      <c r="BS44">
        <f t="shared" si="33"/>
        <v>-0.35801692290259624</v>
      </c>
      <c r="BT44">
        <f t="shared" si="33"/>
        <v>-0.27947008857200728</v>
      </c>
      <c r="BU44">
        <f t="shared" si="33"/>
        <v>-0.20748764716492041</v>
      </c>
      <c r="BV44">
        <f t="shared" si="33"/>
        <v>-0.14278882344164323</v>
      </c>
      <c r="BW44">
        <f t="shared" si="33"/>
        <v>-8.6020066662231942E-2</v>
      </c>
      <c r="BX44">
        <f t="shared" si="33"/>
        <v>-3.7748591479169424E-2</v>
      </c>
      <c r="BY44">
        <f t="shared" si="33"/>
        <v>1.5432894839425559E-3</v>
      </c>
      <c r="BZ44">
        <f t="shared" si="33"/>
        <v>3.1462984740689981E-2</v>
      </c>
      <c r="CA44">
        <f t="shared" si="33"/>
        <v>5.1711546586204027E-2</v>
      </c>
      <c r="CB44">
        <f t="shared" si="33"/>
        <v>6.2086658083808643E-2</v>
      </c>
      <c r="CC44">
        <f t="shared" si="33"/>
        <v>6.2484654548975671E-2</v>
      </c>
      <c r="CD44">
        <f t="shared" si="28"/>
        <v>5.2901559332585446E-2</v>
      </c>
      <c r="CE44">
        <f t="shared" si="28"/>
        <v>3.3433123554289956E-2</v>
      </c>
      <c r="CF44">
        <f t="shared" si="28"/>
        <v>4.2738693889767809E-3</v>
      </c>
      <c r="CG44">
        <f t="shared" si="28"/>
        <v>-3.4284853534503057E-2</v>
      </c>
      <c r="CH44">
        <f t="shared" si="28"/>
        <v>-8.1857779202515912E-2</v>
      </c>
      <c r="CI44">
        <f t="shared" si="28"/>
        <v>-0.13796957466730608</v>
      </c>
      <c r="CJ44">
        <f t="shared" si="28"/>
        <v>-0.20205958941668301</v>
      </c>
      <c r="CK44">
        <f t="shared" si="28"/>
        <v>-0.27348745720861301</v>
      </c>
      <c r="CL44">
        <f t="shared" si="28"/>
        <v>-0.35153949439903465</v>
      </c>
      <c r="CM44">
        <f t="shared" si="28"/>
        <v>-0.43543583083291171</v>
      </c>
      <c r="CN44">
        <f t="shared" si="28"/>
        <v>-0.52433820204903969</v>
      </c>
      <c r="CO44">
        <f t="shared" si="28"/>
        <v>-0.61735832494144427</v>
      </c>
      <c r="CP44">
        <f t="shared" si="28"/>
        <v>-0.71356677319054873</v>
      </c>
      <c r="CQ44">
        <f t="shared" si="29"/>
        <v>-0.81200226378373463</v>
      </c>
      <c r="CR44">
        <f t="shared" si="29"/>
        <v>-0.91168126183743858</v>
      </c>
      <c r="CS44">
        <f t="shared" si="29"/>
        <v>-1.0116078077526056</v>
      </c>
      <c r="CT44">
        <f t="shared" si="29"/>
        <v>-1.1107834685137761</v>
      </c>
      <c r="CU44">
        <f t="shared" si="29"/>
        <v>-1.2082173137017387</v>
      </c>
      <c r="CV44">
        <f t="shared" si="29"/>
        <v>-1.3029358165427247</v>
      </c>
      <c r="CW44">
        <f t="shared" si="29"/>
        <v>-1.3939925810661178</v>
      </c>
      <c r="CX44">
        <f t="shared" si="29"/>
        <v>-1.480477798180166</v>
      </c>
      <c r="CY44">
        <f t="shared" si="29"/>
        <v>-1.5615273361836786</v>
      </c>
      <c r="CZ44">
        <f t="shared" si="29"/>
        <v>-1.6363313748843387</v>
      </c>
      <c r="DA44">
        <f t="shared" si="29"/>
        <v>-1.7041424970543788</v>
      </c>
      <c r="DB44">
        <f t="shared" si="29"/>
        <v>-1.7642831563764501</v>
      </c>
      <c r="DC44">
        <f t="shared" si="29"/>
        <v>-1.8161524472624664</v>
      </c>
      <c r="DD44">
        <f t="shared" si="29"/>
        <v>-1.859232108903603</v>
      </c>
      <c r="DE44">
        <f t="shared" si="29"/>
        <v>-1.8930917035609842</v>
      </c>
      <c r="DF44">
        <f t="shared" si="29"/>
        <v>-1.9173929173572879</v>
      </c>
      <c r="DG44">
        <f t="shared" si="22"/>
        <v>-1.9318929405971739</v>
      </c>
      <c r="DH44">
        <f t="shared" si="15"/>
        <v>-1.9364468938414998</v>
      </c>
      <c r="DI44">
        <f t="shared" si="30"/>
        <v>-1.9310092754947856</v>
      </c>
      <c r="DJ44">
        <f t="shared" si="30"/>
        <v>-1.9156344164421137</v>
      </c>
      <c r="DK44">
        <f t="shared" si="30"/>
        <v>-1.8904759371928854</v>
      </c>
      <c r="DL44">
        <f t="shared" si="30"/>
        <v>-1.8557852129554719</v>
      </c>
      <c r="DM44">
        <f t="shared" si="30"/>
        <v>-1.8119088619792247</v>
      </c>
      <c r="DN44">
        <f t="shared" si="30"/>
        <v>-1.7592852822595053</v>
      </c>
      <c r="DO44">
        <f t="shared" si="30"/>
        <v>-1.6984402712098297</v>
      </c>
      <c r="DP44">
        <f t="shared" si="30"/>
        <v>-1.6299817720679188</v>
      </c>
      <c r="DQ44">
        <f t="shared" si="30"/>
        <v>-1.5545937995278296</v>
      </c>
      <c r="DR44">
        <f t="shared" si="30"/>
        <v>-1.4730296052912313</v>
      </c>
      <c r="DS44">
        <f t="shared" si="30"/>
        <v>-1.3861041518253978</v>
      </c>
      <c r="DT44">
        <f t="shared" si="30"/>
        <v>-1.2946859695276252</v>
      </c>
      <c r="DU44">
        <f t="shared" si="30"/>
        <v>-1.1996884786565973</v>
      </c>
      <c r="DV44">
        <f t="shared" si="30"/>
        <v>-1.1020608627391058</v>
      </c>
      <c r="DW44">
        <f t="shared" si="30"/>
        <v>-1.002778584641997</v>
      </c>
      <c r="DX44">
        <f t="shared" si="30"/>
        <v>-0.9028336400696596</v>
      </c>
      <c r="DY44">
        <f t="shared" si="23"/>
        <v>-0.80322464587085407</v>
      </c>
      <c r="DZ44">
        <f t="shared" si="23"/>
        <v>-0.70494686218925739</v>
      </c>
      <c r="EA44">
        <f t="shared" si="23"/>
        <v>-0.60898224815310331</v>
      </c>
      <c r="EB44">
        <f t="shared" si="23"/>
        <v>-0.51628965046415543</v>
      </c>
      <c r="EC44">
        <f t="shared" si="23"/>
        <v>-0.42779522291842265</v>
      </c>
      <c r="ED44">
        <f t="shared" si="23"/>
        <v>-0.34438317258357332</v>
      </c>
      <c r="EE44">
        <f t="shared" si="23"/>
        <v>-0.26688692509419398</v>
      </c>
      <c r="EF44">
        <f t="shared" si="23"/>
        <v>-0.19608079733834771</v>
      </c>
      <c r="EG44">
        <f t="shared" si="23"/>
        <v>-0.13267226073917537</v>
      </c>
      <c r="EH44">
        <f t="shared" si="23"/>
        <v>-7.7294872434300554E-2</v>
      </c>
      <c r="EI44">
        <f t="shared" si="23"/>
        <v>-3.0501944982334495E-2</v>
      </c>
      <c r="EJ44">
        <f t="shared" si="23"/>
        <v>7.2389821533084264E-3</v>
      </c>
      <c r="EK44">
        <f t="shared" si="23"/>
        <v>3.5550814104179596E-2</v>
      </c>
      <c r="EL44">
        <f t="shared" si="23"/>
        <v>5.4150668404074009E-2</v>
      </c>
      <c r="EM44">
        <f t="shared" si="23"/>
        <v>6.2852701457121296E-2</v>
      </c>
      <c r="EN44">
        <f t="shared" si="24"/>
        <v>6.1569965425565365E-2</v>
      </c>
      <c r="EO44">
        <f t="shared" si="24"/>
        <v>5.0315276983816992E-2</v>
      </c>
      <c r="EP44">
        <f t="shared" si="24"/>
        <v>2.9201089258481083E-2</v>
      </c>
      <c r="EQ44">
        <f t="shared" si="24"/>
        <v>-1.5616317661133472E-3</v>
      </c>
      <c r="ER44">
        <f t="shared" si="24"/>
        <v>-4.1665515150292154E-2</v>
      </c>
      <c r="ES44">
        <f t="shared" si="24"/>
        <v>-9.0709856147862089E-2</v>
      </c>
      <c r="ET44">
        <f t="shared" si="24"/>
        <v>-0.14820461991548006</v>
      </c>
      <c r="EU44">
        <f t="shared" si="24"/>
        <v>-0.21357533777882032</v>
      </c>
      <c r="EV44">
        <f t="shared" si="24"/>
        <v>-0.28616884713367952</v>
      </c>
      <c r="EW44">
        <f t="shared" si="24"/>
        <v>-0.36525981763080773</v>
      </c>
      <c r="EX44">
        <f t="shared" si="24"/>
        <v>-0.45005799843699668</v>
      </c>
      <c r="EY44">
        <f t="shared" si="24"/>
        <v>-0.53971611416018428</v>
      </c>
      <c r="EZ44">
        <f t="shared" si="24"/>
        <v>-0.63333833054509414</v>
      </c>
      <c r="FA44">
        <f t="shared" si="24"/>
        <v>-0.72998920535299971</v>
      </c>
      <c r="FB44">
        <f t="shared" si="24"/>
        <v>-0.82870303499135223</v>
      </c>
      <c r="FC44">
        <f t="shared" si="24"/>
        <v>-0.92849350350485904</v>
      </c>
      <c r="FD44">
        <f t="shared" si="17"/>
        <v>-1.0283635375184779</v>
      </c>
      <c r="FE44">
        <f t="shared" si="31"/>
        <v>-1.1273152686649857</v>
      </c>
      <c r="FF44">
        <f t="shared" si="31"/>
        <v>-1.2243600039558618</v>
      </c>
      <c r="FG44">
        <f t="shared" si="31"/>
        <v>-1.3185281044748054</v>
      </c>
      <c r="FH44">
        <f t="shared" si="31"/>
        <v>-1.4088786736892625</v>
      </c>
      <c r="FI44">
        <f t="shared" si="31"/>
        <v>-1.4945089585775757</v>
      </c>
      <c r="FJ44">
        <f t="shared" si="31"/>
        <v>-1.5745633696387438</v>
      </c>
      <c r="FK44">
        <f t="shared" si="31"/>
        <v>-1.6482420296599194</v>
      </c>
      <c r="FL44">
        <f t="shared" si="31"/>
        <v>-1.7148087658250948</v>
      </c>
      <c r="FM44">
        <f t="shared" si="31"/>
        <v>-1.7735984653105432</v>
      </c>
      <c r="FN44">
        <f t="shared" si="31"/>
        <v>-1.8240237208723009</v>
      </c>
      <c r="FO44">
        <f t="shared" si="31"/>
        <v>-1.8655807000251647</v>
      </c>
      <c r="FP44">
        <f t="shared" si="31"/>
        <v>-1.8978541791703532</v>
      </c>
      <c r="FQ44">
        <f t="shared" si="31"/>
        <v>-1.9205216923724397</v>
      </c>
      <c r="FR44">
        <f t="shared" si="31"/>
        <v>-1.9333567533323923</v>
      </c>
      <c r="FS44">
        <f t="shared" si="31"/>
        <v>-1.9362311183638075</v>
      </c>
      <c r="FT44">
        <f t="shared" si="31"/>
        <v>-1.9291160677614294</v>
      </c>
      <c r="FU44">
        <f t="shared" si="25"/>
        <v>-1.912082692758954</v>
      </c>
      <c r="FV44">
        <f t="shared" si="25"/>
        <v>-1.8853011852089203</v>
      </c>
      <c r="FW44">
        <f t="shared" si="25"/>
        <v>-1.8490391370819808</v>
      </c>
      <c r="FX44">
        <f t="shared" si="25"/>
        <v>-1.8036588667763778</v>
      </c>
      <c r="FY44">
        <f t="shared" si="25"/>
        <v>-1.7496137989522849</v>
      </c>
      <c r="FZ44">
        <f t="shared" si="25"/>
        <v>-1.6874439340624723</v>
      </c>
      <c r="GA44">
        <f t="shared" si="25"/>
        <v>-1.6177704528462962</v>
      </c>
      <c r="GB44">
        <f t="shared" si="25"/>
        <v>-1.5412895096970805</v>
      </c>
      <c r="GC44">
        <f t="shared" si="25"/>
        <v>-1.4587652769175279</v>
      </c>
      <c r="GD44">
        <f t="shared" si="25"/>
        <v>-1.3710223093626932</v>
      </c>
      <c r="GE44">
        <f t="shared" si="25"/>
        <v>-1.278937305760409</v>
      </c>
      <c r="GF44">
        <f t="shared" si="25"/>
        <v>-1.1834303490274172</v>
      </c>
      <c r="GG44">
        <f t="shared" si="25"/>
        <v>-1.0854557131049951</v>
      </c>
      <c r="GH44">
        <f t="shared" si="25"/>
        <v>-0.98599232816916371</v>
      </c>
      <c r="GI44">
        <f t="shared" si="25"/>
        <v>-0.88603399948398509</v>
      </c>
      <c r="GJ44">
        <f t="shared" si="19"/>
        <v>-0.78657947762784397</v>
      </c>
      <c r="GK44">
        <f t="shared" si="10"/>
        <v>-0.68862247930783649</v>
      </c>
      <c r="GL44">
        <f t="shared" si="10"/>
        <v>-0.59314175847090089</v>
      </c>
      <c r="GM44">
        <f t="shared" si="10"/>
        <v>-0.50109132691790315</v>
      </c>
      <c r="GN44">
        <f t="shared" si="10"/>
        <v>-0.41339092213309991</v>
      </c>
      <c r="GO44">
        <f t="shared" si="10"/>
        <v>-0.33091681757119529</v>
      </c>
      <c r="GP44">
        <f t="shared" si="10"/>
        <v>-0.25449306722266074</v>
      </c>
      <c r="GQ44">
        <f t="shared" si="10"/>
        <v>-0.18488327193864806</v>
      </c>
      <c r="GR44">
        <f t="shared" si="10"/>
        <v>-0.12278294978369098</v>
      </c>
      <c r="GS44">
        <f t="shared" si="10"/>
        <v>-6.8812586649129037E-2</v>
      </c>
      <c r="GT44">
        <f t="shared" si="10"/>
        <v>-2.3511436563168675E-2</v>
      </c>
    </row>
    <row r="45" spans="1:202" x14ac:dyDescent="0.3">
      <c r="A45">
        <v>3.6</v>
      </c>
      <c r="B45">
        <f t="shared" si="26"/>
        <v>-0.89675841633414699</v>
      </c>
      <c r="C45">
        <f t="shared" si="26"/>
        <v>-0.79692499968731889</v>
      </c>
      <c r="D45">
        <f t="shared" si="26"/>
        <v>-0.69808908553908577</v>
      </c>
      <c r="E45">
        <f t="shared" si="26"/>
        <v>-0.6012382096728075</v>
      </c>
      <c r="F45">
        <f t="shared" si="26"/>
        <v>-0.50734007402549652</v>
      </c>
      <c r="G45">
        <f t="shared" si="26"/>
        <v>-0.41733287772994399</v>
      </c>
      <c r="H45">
        <f t="shared" si="26"/>
        <v>-0.33211594293911162</v>
      </c>
      <c r="I45">
        <f t="shared" si="26"/>
        <v>-0.25254072909645597</v>
      </c>
      <c r="J45">
        <f t="shared" si="26"/>
        <v>-0.1794023254346242</v>
      </c>
      <c r="K45">
        <f t="shared" si="26"/>
        <v>-0.11343150670666358</v>
      </c>
      <c r="L45">
        <f t="shared" si="26"/>
        <v>-5.5287431526250486E-2</v>
      </c>
      <c r="M45">
        <f t="shared" si="26"/>
        <v>-5.5510562727115742E-3</v>
      </c>
      <c r="N45">
        <f t="shared" si="26"/>
        <v>3.5280669633079298E-2</v>
      </c>
      <c r="O45">
        <f t="shared" si="26"/>
        <v>6.6799769083045968E-2</v>
      </c>
      <c r="P45">
        <f t="shared" si="26"/>
        <v>8.8691313654313153E-2</v>
      </c>
      <c r="Q45">
        <f t="shared" si="26"/>
        <v>0.10073657026990745</v>
      </c>
      <c r="R45">
        <f t="shared" si="20"/>
        <v>0.10281518670735812</v>
      </c>
      <c r="S45">
        <f t="shared" si="20"/>
        <v>9.490639411832158E-2</v>
      </c>
      <c r="T45">
        <f t="shared" si="20"/>
        <v>7.7089214544048157E-2</v>
      </c>
      <c r="U45">
        <f t="shared" si="20"/>
        <v>4.954167135326748E-2</v>
      </c>
      <c r="V45">
        <f t="shared" si="20"/>
        <v>1.2539010491534719E-2</v>
      </c>
      <c r="W45">
        <f t="shared" si="20"/>
        <v>-3.354904968527328E-2</v>
      </c>
      <c r="X45">
        <f t="shared" si="20"/>
        <v>-8.8262012514556898E-2</v>
      </c>
      <c r="Y45">
        <f t="shared" si="20"/>
        <v>-0.15105320415742673</v>
      </c>
      <c r="Z45">
        <f t="shared" si="32"/>
        <v>-0.22129523578299604</v>
      </c>
      <c r="AA45">
        <f t="shared" si="32"/>
        <v>-0.29828627223019044</v>
      </c>
      <c r="AB45">
        <f t="shared" si="32"/>
        <v>-0.38125704451268283</v>
      </c>
      <c r="AC45">
        <f t="shared" si="32"/>
        <v>-0.46937853610031721</v>
      </c>
      <c r="AD45">
        <f t="shared" si="32"/>
        <v>-0.56177026617824188</v>
      </c>
      <c r="AE45">
        <f t="shared" si="32"/>
        <v>-0.65750908712016454</v>
      </c>
      <c r="AF45">
        <f t="shared" si="32"/>
        <v>-0.75563840827427975</v>
      </c>
      <c r="AG45">
        <f t="shared" si="32"/>
        <v>-0.85517775390085649</v>
      </c>
      <c r="AH45">
        <f t="shared" si="32"/>
        <v>-0.95513255976172706</v>
      </c>
      <c r="AI45">
        <f t="shared" si="32"/>
        <v>-1.0545041104773951</v>
      </c>
      <c r="AJ45">
        <f t="shared" si="32"/>
        <v>-1.1522995183609783</v>
      </c>
      <c r="AK45">
        <f t="shared" si="32"/>
        <v>-1.2475416440237668</v>
      </c>
      <c r="AL45">
        <f t="shared" si="32"/>
        <v>-1.3392788596289995</v>
      </c>
      <c r="AM45">
        <f t="shared" si="32"/>
        <v>-1.4265945572426404</v>
      </c>
      <c r="AN45">
        <f t="shared" si="32"/>
        <v>-1.5086163072768659</v>
      </c>
      <c r="AO45">
        <f t="shared" si="32"/>
        <v>-1.5845245755181208</v>
      </c>
      <c r="AP45">
        <f t="shared" si="27"/>
        <v>-1.6535609116420753</v>
      </c>
      <c r="AQ45">
        <f t="shared" si="27"/>
        <v>-1.7150355273985571</v>
      </c>
      <c r="AR45">
        <f t="shared" si="27"/>
        <v>-1.7683341887477351</v>
      </c>
      <c r="AS45">
        <f t="shared" si="27"/>
        <v>-1.8129243530836019</v>
      </c>
      <c r="AT45">
        <f t="shared" si="27"/>
        <v>-1.848360490223663</v>
      </c>
      <c r="AU45">
        <f t="shared" si="27"/>
        <v>-1.8742885339992439</v>
      </c>
      <c r="AV45">
        <f t="shared" si="27"/>
        <v>-1.8904494199676114</v>
      </c>
      <c r="AW45">
        <f t="shared" si="21"/>
        <v>-1.8966816738982479</v>
      </c>
      <c r="AX45">
        <f t="shared" si="21"/>
        <v>-1.8929230251699876</v>
      </c>
      <c r="AY45">
        <f t="shared" si="21"/>
        <v>-1.8792110289584794</v>
      </c>
      <c r="AZ45">
        <f t="shared" si="21"/>
        <v>-1.8556826909972854</v>
      </c>
      <c r="BA45">
        <f t="shared" si="21"/>
        <v>-1.8225730986618793</v>
      </c>
      <c r="BB45">
        <f t="shared" si="21"/>
        <v>-1.7802130720543001</v>
      </c>
      <c r="BC45">
        <f t="shared" si="21"/>
        <v>-1.7290258585580482</v>
      </c>
      <c r="BD45">
        <f t="shared" si="21"/>
        <v>-1.669522903890134</v>
      </c>
      <c r="BE45">
        <f t="shared" si="21"/>
        <v>-1.6022987419045389</v>
      </c>
      <c r="BF45">
        <f t="shared" si="21"/>
        <v>-1.5280250542064686</v>
      </c>
      <c r="BG45">
        <f t="shared" si="21"/>
        <v>-1.4474439589317845</v>
      </c>
      <c r="BH45">
        <f t="shared" si="21"/>
        <v>-1.3613605957479042</v>
      </c>
      <c r="BI45">
        <f t="shared" si="21"/>
        <v>-1.270635081164383</v>
      </c>
      <c r="BJ45">
        <f t="shared" si="21"/>
        <v>-1.1761739145330727</v>
      </c>
      <c r="BK45">
        <f t="shared" si="21"/>
        <v>-1.0789209206062429</v>
      </c>
      <c r="BL45">
        <f t="shared" si="21"/>
        <v>-0.97984781915164343</v>
      </c>
      <c r="BM45">
        <f t="shared" si="13"/>
        <v>-0.87994451584979727</v>
      </c>
      <c r="BN45">
        <f t="shared" si="33"/>
        <v>-0.78020921148365341</v>
      </c>
      <c r="BO45">
        <f t="shared" si="33"/>
        <v>-0.68163842824633147</v>
      </c>
      <c r="BP45">
        <f t="shared" si="33"/>
        <v>-0.58521705282076919</v>
      </c>
      <c r="BQ45">
        <f t="shared" si="33"/>
        <v>-0.49190849571754869</v>
      </c>
      <c r="BR45">
        <f t="shared" si="33"/>
        <v>-0.40264506519553883</v>
      </c>
      <c r="BS45">
        <f t="shared" si="33"/>
        <v>-0.31831865194594688</v>
      </c>
      <c r="BT45">
        <f t="shared" si="33"/>
        <v>-0.23977181761535793</v>
      </c>
      <c r="BU45">
        <f t="shared" si="33"/>
        <v>-0.16778937620827106</v>
      </c>
      <c r="BV45">
        <f t="shared" si="33"/>
        <v>-0.10309055248499388</v>
      </c>
      <c r="BW45">
        <f t="shared" si="33"/>
        <v>-4.6321795705582591E-2</v>
      </c>
      <c r="BX45">
        <f t="shared" si="33"/>
        <v>1.9496794774799264E-3</v>
      </c>
      <c r="BY45">
        <f t="shared" si="33"/>
        <v>4.1241560440591907E-2</v>
      </c>
      <c r="BZ45">
        <f t="shared" si="33"/>
        <v>7.1161255697339332E-2</v>
      </c>
      <c r="CA45">
        <f t="shared" si="33"/>
        <v>9.1409817542853378E-2</v>
      </c>
      <c r="CB45">
        <f t="shared" si="33"/>
        <v>0.10178492904045799</v>
      </c>
      <c r="CC45">
        <f t="shared" si="33"/>
        <v>0.10218292550562502</v>
      </c>
      <c r="CD45">
        <f t="shared" si="28"/>
        <v>9.2599830289234797E-2</v>
      </c>
      <c r="CE45">
        <f t="shared" si="28"/>
        <v>7.3131394510939307E-2</v>
      </c>
      <c r="CF45">
        <f t="shared" si="28"/>
        <v>4.3972140345626132E-2</v>
      </c>
      <c r="CG45">
        <f t="shared" si="28"/>
        <v>5.4134174221462938E-3</v>
      </c>
      <c r="CH45">
        <f t="shared" si="28"/>
        <v>-4.2159508245866562E-2</v>
      </c>
      <c r="CI45">
        <f t="shared" si="28"/>
        <v>-9.8271303710656732E-2</v>
      </c>
      <c r="CJ45">
        <f t="shared" si="28"/>
        <v>-0.16236131846003365</v>
      </c>
      <c r="CK45">
        <f t="shared" si="28"/>
        <v>-0.23378918625196365</v>
      </c>
      <c r="CL45">
        <f t="shared" si="28"/>
        <v>-0.3118412234423853</v>
      </c>
      <c r="CM45">
        <f t="shared" si="28"/>
        <v>-0.39573755987626236</v>
      </c>
      <c r="CN45">
        <f t="shared" si="28"/>
        <v>-0.4846399310923904</v>
      </c>
      <c r="CO45">
        <f t="shared" si="28"/>
        <v>-0.57766005398479492</v>
      </c>
      <c r="CP45">
        <f t="shared" si="28"/>
        <v>-0.67386850223389938</v>
      </c>
      <c r="CQ45">
        <f t="shared" si="29"/>
        <v>-0.77230399282708528</v>
      </c>
      <c r="CR45">
        <f t="shared" si="29"/>
        <v>-0.87198299088078923</v>
      </c>
      <c r="CS45">
        <f t="shared" si="29"/>
        <v>-0.97190953679595626</v>
      </c>
      <c r="CT45">
        <f t="shared" si="29"/>
        <v>-1.0710851975571267</v>
      </c>
      <c r="CU45">
        <f t="shared" si="29"/>
        <v>-1.1685190427450896</v>
      </c>
      <c r="CV45">
        <f t="shared" si="29"/>
        <v>-1.2632375455860754</v>
      </c>
      <c r="CW45">
        <f t="shared" si="29"/>
        <v>-1.3542943101094682</v>
      </c>
      <c r="CX45">
        <f t="shared" si="29"/>
        <v>-1.4407795272235169</v>
      </c>
      <c r="CY45">
        <f t="shared" si="29"/>
        <v>-1.521829065227029</v>
      </c>
      <c r="CZ45">
        <f t="shared" si="29"/>
        <v>-1.5966331039276893</v>
      </c>
      <c r="DA45">
        <f t="shared" si="29"/>
        <v>-1.6644442260977295</v>
      </c>
      <c r="DB45">
        <f t="shared" si="29"/>
        <v>-1.7245848854198007</v>
      </c>
      <c r="DC45">
        <f t="shared" si="29"/>
        <v>-1.776454176305817</v>
      </c>
      <c r="DD45">
        <f t="shared" si="29"/>
        <v>-1.8195338379469534</v>
      </c>
      <c r="DE45">
        <f t="shared" si="29"/>
        <v>-1.8533934326043349</v>
      </c>
      <c r="DF45">
        <f t="shared" si="29"/>
        <v>-1.8776946464006385</v>
      </c>
      <c r="DG45">
        <f t="shared" si="22"/>
        <v>-1.8921946696405243</v>
      </c>
      <c r="DH45">
        <f t="shared" si="15"/>
        <v>-1.8967486228848505</v>
      </c>
      <c r="DI45">
        <f t="shared" si="30"/>
        <v>-1.8913110045381361</v>
      </c>
      <c r="DJ45">
        <f t="shared" si="30"/>
        <v>-1.8759361454854644</v>
      </c>
      <c r="DK45">
        <f t="shared" si="30"/>
        <v>-1.8507776662362359</v>
      </c>
      <c r="DL45">
        <f t="shared" si="30"/>
        <v>-1.8160869419988228</v>
      </c>
      <c r="DM45">
        <f t="shared" si="30"/>
        <v>-1.7722105910225756</v>
      </c>
      <c r="DN45">
        <f t="shared" si="30"/>
        <v>-1.7195870113028557</v>
      </c>
      <c r="DO45">
        <f t="shared" si="30"/>
        <v>-1.6587420002531803</v>
      </c>
      <c r="DP45">
        <f t="shared" si="30"/>
        <v>-1.5902835011112693</v>
      </c>
      <c r="DQ45">
        <f t="shared" si="30"/>
        <v>-1.5148955285711803</v>
      </c>
      <c r="DR45">
        <f t="shared" si="30"/>
        <v>-1.4333313343345819</v>
      </c>
      <c r="DS45">
        <f t="shared" si="30"/>
        <v>-1.3464058808687485</v>
      </c>
      <c r="DT45">
        <f t="shared" si="30"/>
        <v>-1.2549876985709756</v>
      </c>
      <c r="DU45">
        <f t="shared" si="30"/>
        <v>-1.159990207699948</v>
      </c>
      <c r="DV45">
        <f t="shared" si="30"/>
        <v>-1.0623625917824564</v>
      </c>
      <c r="DW45">
        <f t="shared" si="30"/>
        <v>-0.96308031368534763</v>
      </c>
      <c r="DX45">
        <f t="shared" si="30"/>
        <v>-0.86313536911301025</v>
      </c>
      <c r="DY45">
        <f t="shared" si="23"/>
        <v>-0.76352637491420472</v>
      </c>
      <c r="DZ45">
        <f t="shared" si="23"/>
        <v>-0.66524859123260804</v>
      </c>
      <c r="EA45">
        <f t="shared" si="23"/>
        <v>-0.56928397719645396</v>
      </c>
      <c r="EB45">
        <f t="shared" si="23"/>
        <v>-0.47659137950750607</v>
      </c>
      <c r="EC45">
        <f t="shared" si="23"/>
        <v>-0.3880969519617733</v>
      </c>
      <c r="ED45">
        <f t="shared" si="23"/>
        <v>-0.30468490162692397</v>
      </c>
      <c r="EE45">
        <f t="shared" si="23"/>
        <v>-0.22718865413754463</v>
      </c>
      <c r="EF45">
        <f t="shared" si="23"/>
        <v>-0.15638252638169836</v>
      </c>
      <c r="EG45">
        <f t="shared" si="23"/>
        <v>-9.2973989782526023E-2</v>
      </c>
      <c r="EH45">
        <f t="shared" si="23"/>
        <v>-3.7596601477651204E-2</v>
      </c>
      <c r="EI45">
        <f t="shared" si="23"/>
        <v>9.1963259743148562E-3</v>
      </c>
      <c r="EJ45">
        <f t="shared" si="23"/>
        <v>4.6937253109957777E-2</v>
      </c>
      <c r="EK45">
        <f t="shared" si="23"/>
        <v>7.5249085060828946E-2</v>
      </c>
      <c r="EL45">
        <f t="shared" si="23"/>
        <v>9.384893936072336E-2</v>
      </c>
      <c r="EM45">
        <f t="shared" si="23"/>
        <v>0.10255097241377065</v>
      </c>
      <c r="EN45">
        <f t="shared" si="24"/>
        <v>0.10126823638221472</v>
      </c>
      <c r="EO45">
        <f t="shared" si="24"/>
        <v>9.0013547940466343E-2</v>
      </c>
      <c r="EP45">
        <f t="shared" si="24"/>
        <v>6.8899360215130434E-2</v>
      </c>
      <c r="EQ45">
        <f t="shared" si="24"/>
        <v>3.8136639190536004E-2</v>
      </c>
      <c r="ER45">
        <f t="shared" si="24"/>
        <v>-1.9672441936428031E-3</v>
      </c>
      <c r="ES45">
        <f t="shared" si="24"/>
        <v>-5.1011585191212738E-2</v>
      </c>
      <c r="ET45">
        <f t="shared" si="24"/>
        <v>-0.10850634895883071</v>
      </c>
      <c r="EU45">
        <f t="shared" si="24"/>
        <v>-0.17387706682217097</v>
      </c>
      <c r="EV45">
        <f t="shared" si="24"/>
        <v>-0.24647057617703017</v>
      </c>
      <c r="EW45">
        <f t="shared" si="24"/>
        <v>-0.32556154667415838</v>
      </c>
      <c r="EX45">
        <f t="shared" si="24"/>
        <v>-0.41035972748034732</v>
      </c>
      <c r="EY45">
        <f t="shared" si="24"/>
        <v>-0.50001784320353493</v>
      </c>
      <c r="EZ45">
        <f t="shared" si="24"/>
        <v>-0.59364005958844479</v>
      </c>
      <c r="FA45">
        <f t="shared" si="24"/>
        <v>-0.69029093439635036</v>
      </c>
      <c r="FB45">
        <f t="shared" si="24"/>
        <v>-0.78900476403470288</v>
      </c>
      <c r="FC45">
        <f t="shared" si="24"/>
        <v>-0.88879523254820969</v>
      </c>
      <c r="FD45">
        <f t="shared" si="17"/>
        <v>-0.98866526656182863</v>
      </c>
      <c r="FE45">
        <f t="shared" si="31"/>
        <v>-1.0876169977083363</v>
      </c>
      <c r="FF45">
        <f t="shared" si="31"/>
        <v>-1.1846617329992122</v>
      </c>
      <c r="FG45">
        <f t="shared" si="31"/>
        <v>-1.278829833518156</v>
      </c>
      <c r="FH45">
        <f t="shared" si="31"/>
        <v>-1.3691804027326131</v>
      </c>
      <c r="FI45">
        <f t="shared" si="31"/>
        <v>-1.4548106876209264</v>
      </c>
      <c r="FJ45">
        <f t="shared" si="31"/>
        <v>-1.5348650986820944</v>
      </c>
      <c r="FK45">
        <f t="shared" si="31"/>
        <v>-1.60854375870327</v>
      </c>
      <c r="FL45">
        <f t="shared" si="31"/>
        <v>-1.6751104948684454</v>
      </c>
      <c r="FM45">
        <f t="shared" si="31"/>
        <v>-1.7339001943538936</v>
      </c>
      <c r="FN45">
        <f t="shared" si="31"/>
        <v>-1.7843254499156516</v>
      </c>
      <c r="FO45">
        <f t="shared" si="31"/>
        <v>-1.8258824290685154</v>
      </c>
      <c r="FP45">
        <f t="shared" si="31"/>
        <v>-1.8581559082137038</v>
      </c>
      <c r="FQ45">
        <f t="shared" si="31"/>
        <v>-1.8808234214157904</v>
      </c>
      <c r="FR45">
        <f t="shared" si="31"/>
        <v>-1.8936584823757432</v>
      </c>
      <c r="FS45">
        <f t="shared" si="31"/>
        <v>-1.8965328474071581</v>
      </c>
      <c r="FT45">
        <f t="shared" si="31"/>
        <v>-1.8894177968047803</v>
      </c>
      <c r="FU45">
        <f t="shared" si="25"/>
        <v>-1.8723844218023045</v>
      </c>
      <c r="FV45">
        <f t="shared" si="25"/>
        <v>-1.845602914252271</v>
      </c>
      <c r="FW45">
        <f t="shared" si="25"/>
        <v>-1.8093408661253316</v>
      </c>
      <c r="FX45">
        <f t="shared" si="25"/>
        <v>-1.7639605958197282</v>
      </c>
      <c r="FY45">
        <f t="shared" si="25"/>
        <v>-1.7099155279956355</v>
      </c>
      <c r="FZ45">
        <f t="shared" si="25"/>
        <v>-1.6477456631058232</v>
      </c>
      <c r="GA45">
        <f t="shared" si="25"/>
        <v>-1.578072181889647</v>
      </c>
      <c r="GB45">
        <f t="shared" si="25"/>
        <v>-1.5015912387404311</v>
      </c>
      <c r="GC45">
        <f t="shared" si="25"/>
        <v>-1.4190670059608785</v>
      </c>
      <c r="GD45">
        <f t="shared" si="25"/>
        <v>-1.3313240384060436</v>
      </c>
      <c r="GE45">
        <f t="shared" si="25"/>
        <v>-1.2392390348037594</v>
      </c>
      <c r="GF45">
        <f t="shared" si="25"/>
        <v>-1.1437320780707678</v>
      </c>
      <c r="GG45">
        <f t="shared" si="25"/>
        <v>-1.0457574421483458</v>
      </c>
      <c r="GH45">
        <f t="shared" si="25"/>
        <v>-0.94629405721251436</v>
      </c>
      <c r="GI45">
        <f t="shared" si="25"/>
        <v>-0.84633572852733574</v>
      </c>
      <c r="GJ45">
        <f t="shared" si="19"/>
        <v>-0.74688120667119462</v>
      </c>
      <c r="GK45">
        <f t="shared" si="10"/>
        <v>-0.64892420835118714</v>
      </c>
      <c r="GL45">
        <f t="shared" si="10"/>
        <v>-0.55344348751425154</v>
      </c>
      <c r="GM45">
        <f t="shared" si="10"/>
        <v>-0.4613930559612538</v>
      </c>
      <c r="GN45">
        <f t="shared" si="10"/>
        <v>-0.37369265117645056</v>
      </c>
      <c r="GO45">
        <f t="shared" si="10"/>
        <v>-0.29121854661454594</v>
      </c>
      <c r="GP45">
        <f t="shared" si="10"/>
        <v>-0.21479479626601139</v>
      </c>
      <c r="GQ45">
        <f t="shared" si="10"/>
        <v>-0.14518500098199871</v>
      </c>
      <c r="GR45">
        <f t="shared" si="10"/>
        <v>-8.3084678827041625E-2</v>
      </c>
      <c r="GS45">
        <f t="shared" si="10"/>
        <v>-2.9114315692479686E-2</v>
      </c>
      <c r="GT45">
        <f t="shared" si="10"/>
        <v>1.6186834393480676E-2</v>
      </c>
    </row>
    <row r="46" spans="1:202" x14ac:dyDescent="0.3">
      <c r="A46">
        <v>3.7</v>
      </c>
      <c r="B46">
        <f t="shared" si="26"/>
        <v>-0.84810003171040804</v>
      </c>
      <c r="C46">
        <f t="shared" si="26"/>
        <v>-0.74826661506357994</v>
      </c>
      <c r="D46">
        <f t="shared" si="26"/>
        <v>-0.64943070091534683</v>
      </c>
      <c r="E46">
        <f t="shared" si="26"/>
        <v>-0.55257982504906855</v>
      </c>
      <c r="F46">
        <f t="shared" si="26"/>
        <v>-0.45868168940175752</v>
      </c>
      <c r="G46">
        <f t="shared" si="26"/>
        <v>-0.36867449310620504</v>
      </c>
      <c r="H46">
        <f t="shared" si="26"/>
        <v>-0.28345755831537267</v>
      </c>
      <c r="I46">
        <f t="shared" si="26"/>
        <v>-0.20388234447271703</v>
      </c>
      <c r="J46">
        <f t="shared" si="26"/>
        <v>-0.13074394081088525</v>
      </c>
      <c r="K46">
        <f t="shared" si="26"/>
        <v>-6.4773122082924628E-2</v>
      </c>
      <c r="L46">
        <f t="shared" si="26"/>
        <v>-6.6290469025115373E-3</v>
      </c>
      <c r="M46">
        <f t="shared" si="26"/>
        <v>4.3107328351027374E-2</v>
      </c>
      <c r="N46">
        <f t="shared" si="26"/>
        <v>8.3939054256818246E-2</v>
      </c>
      <c r="O46">
        <f t="shared" si="26"/>
        <v>0.11545815370678492</v>
      </c>
      <c r="P46">
        <f t="shared" si="26"/>
        <v>0.1373496982780521</v>
      </c>
      <c r="Q46">
        <f t="shared" si="26"/>
        <v>0.1493949548936464</v>
      </c>
      <c r="R46">
        <f t="shared" si="20"/>
        <v>0.15147357133109707</v>
      </c>
      <c r="S46">
        <f t="shared" si="20"/>
        <v>0.14356477874206053</v>
      </c>
      <c r="T46">
        <f t="shared" si="20"/>
        <v>0.12574759916778711</v>
      </c>
      <c r="U46">
        <f t="shared" si="20"/>
        <v>9.8200055977006429E-2</v>
      </c>
      <c r="V46">
        <f t="shared" si="20"/>
        <v>6.1197395115273667E-2</v>
      </c>
      <c r="W46">
        <f t="shared" si="20"/>
        <v>1.5109334938465668E-2</v>
      </c>
      <c r="X46">
        <f t="shared" si="20"/>
        <v>-3.960362789081795E-2</v>
      </c>
      <c r="Y46">
        <f t="shared" si="20"/>
        <v>-0.10239481953368779</v>
      </c>
      <c r="Z46">
        <f t="shared" si="32"/>
        <v>-0.17263685115925709</v>
      </c>
      <c r="AA46">
        <f t="shared" si="32"/>
        <v>-0.24962788760645149</v>
      </c>
      <c r="AB46">
        <f t="shared" si="32"/>
        <v>-0.33259865988894388</v>
      </c>
      <c r="AC46">
        <f t="shared" si="32"/>
        <v>-0.42072015147657826</v>
      </c>
      <c r="AD46">
        <f t="shared" si="32"/>
        <v>-0.51311188155450294</v>
      </c>
      <c r="AE46">
        <f t="shared" si="32"/>
        <v>-0.60885070249642559</v>
      </c>
      <c r="AF46">
        <f t="shared" si="32"/>
        <v>-0.7069800236505408</v>
      </c>
      <c r="AG46">
        <f t="shared" si="32"/>
        <v>-0.80651936927711754</v>
      </c>
      <c r="AH46">
        <f t="shared" si="32"/>
        <v>-0.90647417513798811</v>
      </c>
      <c r="AI46">
        <f t="shared" si="32"/>
        <v>-1.0058457258536562</v>
      </c>
      <c r="AJ46">
        <f t="shared" si="32"/>
        <v>-1.1036411337372392</v>
      </c>
      <c r="AK46">
        <f t="shared" si="32"/>
        <v>-1.1988832594000278</v>
      </c>
      <c r="AL46">
        <f t="shared" si="32"/>
        <v>-1.2906204750052606</v>
      </c>
      <c r="AM46">
        <f t="shared" si="32"/>
        <v>-1.3779361726189014</v>
      </c>
      <c r="AN46">
        <f t="shared" si="32"/>
        <v>-1.459957922653127</v>
      </c>
      <c r="AO46">
        <f t="shared" si="32"/>
        <v>-1.5358661908943818</v>
      </c>
      <c r="AP46">
        <f t="shared" si="27"/>
        <v>-1.6049025270183361</v>
      </c>
      <c r="AQ46">
        <f t="shared" si="27"/>
        <v>-1.6663771427748184</v>
      </c>
      <c r="AR46">
        <f t="shared" si="27"/>
        <v>-1.7196758041239963</v>
      </c>
      <c r="AS46">
        <f t="shared" si="27"/>
        <v>-1.7642659684598629</v>
      </c>
      <c r="AT46">
        <f t="shared" si="27"/>
        <v>-1.7997021055999241</v>
      </c>
      <c r="AU46">
        <f t="shared" si="27"/>
        <v>-1.8256301493755052</v>
      </c>
      <c r="AV46">
        <f t="shared" si="27"/>
        <v>-1.8417910353438725</v>
      </c>
      <c r="AW46">
        <f t="shared" si="21"/>
        <v>-1.8480232892745088</v>
      </c>
      <c r="AX46">
        <f t="shared" si="21"/>
        <v>-1.8442646405462488</v>
      </c>
      <c r="AY46">
        <f t="shared" si="21"/>
        <v>-1.8305526443347406</v>
      </c>
      <c r="AZ46">
        <f t="shared" si="21"/>
        <v>-1.8070243063735465</v>
      </c>
      <c r="BA46">
        <f t="shared" si="21"/>
        <v>-1.7739147140381406</v>
      </c>
      <c r="BB46">
        <f t="shared" si="21"/>
        <v>-1.7315546874305612</v>
      </c>
      <c r="BC46">
        <f t="shared" si="21"/>
        <v>-1.6803674739343093</v>
      </c>
      <c r="BD46">
        <f t="shared" si="21"/>
        <v>-1.6208645192663953</v>
      </c>
      <c r="BE46">
        <f t="shared" si="21"/>
        <v>-1.5536403572808</v>
      </c>
      <c r="BF46">
        <f t="shared" si="21"/>
        <v>-1.4793666695827297</v>
      </c>
      <c r="BG46">
        <f t="shared" si="21"/>
        <v>-1.3987855743080457</v>
      </c>
      <c r="BH46">
        <f t="shared" si="21"/>
        <v>-1.3127022111241655</v>
      </c>
      <c r="BI46">
        <f t="shared" si="21"/>
        <v>-1.221976696540644</v>
      </c>
      <c r="BJ46">
        <f t="shared" si="21"/>
        <v>-1.127515529909334</v>
      </c>
      <c r="BK46">
        <f t="shared" si="21"/>
        <v>-1.0302625359825039</v>
      </c>
      <c r="BL46">
        <f t="shared" si="21"/>
        <v>-0.93118943452790448</v>
      </c>
      <c r="BM46">
        <f t="shared" si="13"/>
        <v>-0.83128613122605832</v>
      </c>
      <c r="BN46">
        <f t="shared" si="33"/>
        <v>-0.73155082685991446</v>
      </c>
      <c r="BO46">
        <f t="shared" si="33"/>
        <v>-0.63298004362259253</v>
      </c>
      <c r="BP46">
        <f t="shared" si="33"/>
        <v>-0.53655866819703024</v>
      </c>
      <c r="BQ46">
        <f t="shared" si="33"/>
        <v>-0.44325011109380974</v>
      </c>
      <c r="BR46">
        <f t="shared" si="33"/>
        <v>-0.35398668057179988</v>
      </c>
      <c r="BS46">
        <f t="shared" si="33"/>
        <v>-0.26966026732220794</v>
      </c>
      <c r="BT46">
        <f t="shared" si="33"/>
        <v>-0.19111343299161898</v>
      </c>
      <c r="BU46">
        <f t="shared" si="33"/>
        <v>-0.11913099158453211</v>
      </c>
      <c r="BV46">
        <f t="shared" si="33"/>
        <v>-5.4432167861254932E-2</v>
      </c>
      <c r="BW46">
        <f t="shared" si="33"/>
        <v>2.3365889181563571E-3</v>
      </c>
      <c r="BX46">
        <f t="shared" si="33"/>
        <v>5.0608064101218875E-2</v>
      </c>
      <c r="BY46">
        <f t="shared" si="33"/>
        <v>8.9899945064330855E-2</v>
      </c>
      <c r="BZ46">
        <f t="shared" si="33"/>
        <v>0.11981964032107828</v>
      </c>
      <c r="CA46">
        <f t="shared" si="33"/>
        <v>0.14006820216659233</v>
      </c>
      <c r="CB46">
        <f t="shared" si="33"/>
        <v>0.15044331366419694</v>
      </c>
      <c r="CC46">
        <f t="shared" si="33"/>
        <v>0.15084131012936397</v>
      </c>
      <c r="CD46">
        <f t="shared" si="28"/>
        <v>0.14125821491297375</v>
      </c>
      <c r="CE46">
        <f t="shared" si="28"/>
        <v>0.12178977913467826</v>
      </c>
      <c r="CF46">
        <f t="shared" si="28"/>
        <v>9.263052496936508E-2</v>
      </c>
      <c r="CG46">
        <f t="shared" si="28"/>
        <v>5.4071802045885242E-2</v>
      </c>
      <c r="CH46">
        <f t="shared" si="28"/>
        <v>6.4988763778723868E-3</v>
      </c>
      <c r="CI46">
        <f t="shared" si="28"/>
        <v>-4.9612919086917784E-2</v>
      </c>
      <c r="CJ46">
        <f t="shared" si="28"/>
        <v>-0.11370293383629471</v>
      </c>
      <c r="CK46">
        <f t="shared" si="28"/>
        <v>-0.18513080162822471</v>
      </c>
      <c r="CL46">
        <f t="shared" si="28"/>
        <v>-0.26318283881864635</v>
      </c>
      <c r="CM46">
        <f t="shared" si="28"/>
        <v>-0.34707917525252341</v>
      </c>
      <c r="CN46">
        <f t="shared" si="28"/>
        <v>-0.43598154646865145</v>
      </c>
      <c r="CO46">
        <f t="shared" si="28"/>
        <v>-0.52900166936105597</v>
      </c>
      <c r="CP46">
        <f t="shared" si="28"/>
        <v>-0.62521011761016043</v>
      </c>
      <c r="CQ46">
        <f t="shared" si="29"/>
        <v>-0.72364560820334634</v>
      </c>
      <c r="CR46">
        <f t="shared" si="29"/>
        <v>-0.82332460625705028</v>
      </c>
      <c r="CS46">
        <f t="shared" si="29"/>
        <v>-0.92325115217221732</v>
      </c>
      <c r="CT46">
        <f t="shared" si="29"/>
        <v>-1.0224268129333878</v>
      </c>
      <c r="CU46">
        <f t="shared" si="29"/>
        <v>-1.1198606581213504</v>
      </c>
      <c r="CV46">
        <f t="shared" si="29"/>
        <v>-1.2145791609623364</v>
      </c>
      <c r="CW46">
        <f t="shared" si="29"/>
        <v>-1.3056359254857295</v>
      </c>
      <c r="CX46">
        <f t="shared" si="29"/>
        <v>-1.3921211425997777</v>
      </c>
      <c r="CY46">
        <f t="shared" si="29"/>
        <v>-1.4731706806032903</v>
      </c>
      <c r="CZ46">
        <f t="shared" si="29"/>
        <v>-1.5479747193039504</v>
      </c>
      <c r="DA46">
        <f t="shared" si="29"/>
        <v>-1.6157858414739905</v>
      </c>
      <c r="DB46">
        <f t="shared" si="29"/>
        <v>-1.6759265007960618</v>
      </c>
      <c r="DC46">
        <f t="shared" si="29"/>
        <v>-1.7277957916820781</v>
      </c>
      <c r="DD46">
        <f t="shared" si="29"/>
        <v>-1.7708754533232147</v>
      </c>
      <c r="DE46">
        <f t="shared" si="29"/>
        <v>-1.8047350479805959</v>
      </c>
      <c r="DF46">
        <f t="shared" si="29"/>
        <v>-1.8290362617768996</v>
      </c>
      <c r="DG46">
        <f t="shared" si="22"/>
        <v>-1.8435362850167856</v>
      </c>
      <c r="DH46">
        <f t="shared" si="15"/>
        <v>-1.8480902382611115</v>
      </c>
      <c r="DI46">
        <f t="shared" si="30"/>
        <v>-1.8426526199143973</v>
      </c>
      <c r="DJ46">
        <f t="shared" si="30"/>
        <v>-1.8272777608617254</v>
      </c>
      <c r="DK46">
        <f t="shared" si="30"/>
        <v>-1.8021192816124971</v>
      </c>
      <c r="DL46">
        <f t="shared" si="30"/>
        <v>-1.7674285573750836</v>
      </c>
      <c r="DM46">
        <f t="shared" si="30"/>
        <v>-1.7235522063988364</v>
      </c>
      <c r="DN46">
        <f t="shared" si="30"/>
        <v>-1.670928626679117</v>
      </c>
      <c r="DO46">
        <f t="shared" si="30"/>
        <v>-1.6100836156294414</v>
      </c>
      <c r="DP46">
        <f t="shared" si="30"/>
        <v>-1.5416251164875305</v>
      </c>
      <c r="DQ46">
        <f t="shared" si="30"/>
        <v>-1.4662371439474413</v>
      </c>
      <c r="DR46">
        <f t="shared" si="30"/>
        <v>-1.384672949710843</v>
      </c>
      <c r="DS46">
        <f t="shared" si="30"/>
        <v>-1.2977474962450095</v>
      </c>
      <c r="DT46">
        <f t="shared" si="30"/>
        <v>-1.2063293139472369</v>
      </c>
      <c r="DU46">
        <f t="shared" si="30"/>
        <v>-1.111331823076209</v>
      </c>
      <c r="DV46">
        <f t="shared" si="30"/>
        <v>-1.0137042071587175</v>
      </c>
      <c r="DW46">
        <f t="shared" si="30"/>
        <v>-0.91442192906160868</v>
      </c>
      <c r="DX46">
        <f t="shared" si="30"/>
        <v>-0.81447698448927131</v>
      </c>
      <c r="DY46">
        <f t="shared" si="23"/>
        <v>-0.71486799029046577</v>
      </c>
      <c r="DZ46">
        <f t="shared" si="23"/>
        <v>-0.6165902066088691</v>
      </c>
      <c r="EA46">
        <f t="shared" si="23"/>
        <v>-0.52062559257271501</v>
      </c>
      <c r="EB46">
        <f t="shared" si="23"/>
        <v>-0.42793299488376713</v>
      </c>
      <c r="EC46">
        <f t="shared" si="23"/>
        <v>-0.33943856733803435</v>
      </c>
      <c r="ED46">
        <f t="shared" si="23"/>
        <v>-0.25602651700318502</v>
      </c>
      <c r="EE46">
        <f t="shared" si="23"/>
        <v>-0.17853026951380568</v>
      </c>
      <c r="EF46">
        <f t="shared" si="23"/>
        <v>-0.10772414175795941</v>
      </c>
      <c r="EG46">
        <f t="shared" si="23"/>
        <v>-4.4315605158787075E-2</v>
      </c>
      <c r="EH46">
        <f t="shared" si="23"/>
        <v>1.1061783146087745E-2</v>
      </c>
      <c r="EI46">
        <f t="shared" si="23"/>
        <v>5.7854710598053805E-2</v>
      </c>
      <c r="EJ46">
        <f t="shared" si="23"/>
        <v>9.5595637733696726E-2</v>
      </c>
      <c r="EK46">
        <f t="shared" si="23"/>
        <v>0.12390746968456789</v>
      </c>
      <c r="EL46">
        <f t="shared" si="23"/>
        <v>0.14250732398446231</v>
      </c>
      <c r="EM46">
        <f t="shared" si="23"/>
        <v>0.1512093570375096</v>
      </c>
      <c r="EN46">
        <f t="shared" si="24"/>
        <v>0.14992662100595366</v>
      </c>
      <c r="EO46">
        <f t="shared" si="24"/>
        <v>0.13867193256420529</v>
      </c>
      <c r="EP46">
        <f t="shared" si="24"/>
        <v>0.11755774483886938</v>
      </c>
      <c r="EQ46">
        <f t="shared" si="24"/>
        <v>8.6795023814274952E-2</v>
      </c>
      <c r="ER46">
        <f t="shared" si="24"/>
        <v>4.6691140430096145E-2</v>
      </c>
      <c r="ES46">
        <f t="shared" si="24"/>
        <v>-2.3532005674737899E-3</v>
      </c>
      <c r="ET46">
        <f t="shared" si="24"/>
        <v>-5.9847964335091763E-2</v>
      </c>
      <c r="EU46">
        <f t="shared" si="24"/>
        <v>-0.12521868219843202</v>
      </c>
      <c r="EV46">
        <f t="shared" si="24"/>
        <v>-0.19781219155329122</v>
      </c>
      <c r="EW46">
        <f t="shared" si="24"/>
        <v>-0.27690316205041943</v>
      </c>
      <c r="EX46">
        <f t="shared" si="24"/>
        <v>-0.36170134285660838</v>
      </c>
      <c r="EY46">
        <f t="shared" si="24"/>
        <v>-0.45135945857979598</v>
      </c>
      <c r="EZ46">
        <f t="shared" si="24"/>
        <v>-0.54498167496470584</v>
      </c>
      <c r="FA46">
        <f t="shared" si="24"/>
        <v>-0.64163254977261142</v>
      </c>
      <c r="FB46">
        <f t="shared" si="24"/>
        <v>-0.74034637941096393</v>
      </c>
      <c r="FC46">
        <f t="shared" si="24"/>
        <v>-0.84013684792447074</v>
      </c>
      <c r="FD46">
        <f t="shared" si="17"/>
        <v>-0.94000688193808968</v>
      </c>
      <c r="FE46">
        <f t="shared" si="31"/>
        <v>-1.0389586130845974</v>
      </c>
      <c r="FF46">
        <f t="shared" si="31"/>
        <v>-1.1360033483754735</v>
      </c>
      <c r="FG46">
        <f t="shared" si="31"/>
        <v>-1.2301714488944171</v>
      </c>
      <c r="FH46">
        <f t="shared" si="31"/>
        <v>-1.3205220181088742</v>
      </c>
      <c r="FI46">
        <f t="shared" si="31"/>
        <v>-1.4061523029971874</v>
      </c>
      <c r="FJ46">
        <f t="shared" si="31"/>
        <v>-1.4862067140583555</v>
      </c>
      <c r="FK46">
        <f t="shared" si="31"/>
        <v>-1.5598853740795311</v>
      </c>
      <c r="FL46">
        <f t="shared" si="31"/>
        <v>-1.6264521102447065</v>
      </c>
      <c r="FM46">
        <f t="shared" si="31"/>
        <v>-1.6852418097301549</v>
      </c>
      <c r="FN46">
        <f t="shared" si="31"/>
        <v>-1.7356670652919126</v>
      </c>
      <c r="FO46">
        <f t="shared" si="31"/>
        <v>-1.7772240444447764</v>
      </c>
      <c r="FP46">
        <f t="shared" si="31"/>
        <v>-1.8094975235899649</v>
      </c>
      <c r="FQ46">
        <f t="shared" si="31"/>
        <v>-1.8321650367920514</v>
      </c>
      <c r="FR46">
        <f t="shared" si="31"/>
        <v>-1.845000097752004</v>
      </c>
      <c r="FS46">
        <f t="shared" si="31"/>
        <v>-1.8478744627834192</v>
      </c>
      <c r="FT46">
        <f t="shared" si="31"/>
        <v>-1.8407594121810411</v>
      </c>
      <c r="FU46">
        <f t="shared" si="25"/>
        <v>-1.8237260371785657</v>
      </c>
      <c r="FV46">
        <f t="shared" si="25"/>
        <v>-1.796944529628532</v>
      </c>
      <c r="FW46">
        <f t="shared" si="25"/>
        <v>-1.7606824815015925</v>
      </c>
      <c r="FX46">
        <f t="shared" si="25"/>
        <v>-1.7153022111959895</v>
      </c>
      <c r="FY46">
        <f t="shared" si="25"/>
        <v>-1.6612571433718966</v>
      </c>
      <c r="FZ46">
        <f t="shared" si="25"/>
        <v>-1.599087278482084</v>
      </c>
      <c r="GA46">
        <f t="shared" si="25"/>
        <v>-1.5294137972659079</v>
      </c>
      <c r="GB46">
        <f t="shared" si="25"/>
        <v>-1.4529328541166922</v>
      </c>
      <c r="GC46">
        <f t="shared" si="25"/>
        <v>-1.3704086213371396</v>
      </c>
      <c r="GD46">
        <f t="shared" si="25"/>
        <v>-1.2826656537823049</v>
      </c>
      <c r="GE46">
        <f t="shared" si="25"/>
        <v>-1.1905806501800207</v>
      </c>
      <c r="GF46">
        <f t="shared" si="25"/>
        <v>-1.0950736934470289</v>
      </c>
      <c r="GG46">
        <f t="shared" si="25"/>
        <v>-0.99709905752460681</v>
      </c>
      <c r="GH46">
        <f t="shared" si="25"/>
        <v>-0.89763567258877541</v>
      </c>
      <c r="GI46">
        <f t="shared" si="25"/>
        <v>-0.79767734390359679</v>
      </c>
      <c r="GJ46">
        <f t="shared" si="19"/>
        <v>-0.69822282204745567</v>
      </c>
      <c r="GK46">
        <f t="shared" si="10"/>
        <v>-0.60026582372744819</v>
      </c>
      <c r="GL46">
        <f t="shared" si="10"/>
        <v>-0.50478510289051259</v>
      </c>
      <c r="GM46">
        <f t="shared" si="10"/>
        <v>-0.41273467133751485</v>
      </c>
      <c r="GN46">
        <f t="shared" si="10"/>
        <v>-0.32503426655271161</v>
      </c>
      <c r="GO46">
        <f t="shared" si="10"/>
        <v>-0.24256016199080699</v>
      </c>
      <c r="GP46">
        <f t="shared" si="10"/>
        <v>-0.16613641164227244</v>
      </c>
      <c r="GQ46">
        <f t="shared" si="10"/>
        <v>-9.6526616358259765E-2</v>
      </c>
      <c r="GR46">
        <f t="shared" si="10"/>
        <v>-3.4426294203302676E-2</v>
      </c>
      <c r="GS46">
        <f t="shared" si="10"/>
        <v>1.9544068931259262E-2</v>
      </c>
      <c r="GT46">
        <f t="shared" si="10"/>
        <v>6.4845219017219624E-2</v>
      </c>
    </row>
    <row r="47" spans="1:202" x14ac:dyDescent="0.3">
      <c r="A47">
        <v>3.8</v>
      </c>
      <c r="B47">
        <f t="shared" si="26"/>
        <v>-0.79096771191441684</v>
      </c>
      <c r="C47">
        <f t="shared" si="26"/>
        <v>-0.69113429526758874</v>
      </c>
      <c r="D47">
        <f t="shared" si="26"/>
        <v>-0.59229838111935562</v>
      </c>
      <c r="E47">
        <f t="shared" si="26"/>
        <v>-0.49544750525307729</v>
      </c>
      <c r="F47">
        <f t="shared" si="26"/>
        <v>-0.40154936960576632</v>
      </c>
      <c r="G47">
        <f t="shared" si="26"/>
        <v>-0.31154217331021383</v>
      </c>
      <c r="H47">
        <f t="shared" si="26"/>
        <v>-0.22632523851938147</v>
      </c>
      <c r="I47">
        <f t="shared" si="26"/>
        <v>-0.14675002467672582</v>
      </c>
      <c r="J47">
        <f t="shared" si="26"/>
        <v>-7.3611621014894046E-2</v>
      </c>
      <c r="K47">
        <f t="shared" si="26"/>
        <v>-7.6408022869334236E-3</v>
      </c>
      <c r="L47">
        <f t="shared" si="26"/>
        <v>5.0503272893479667E-2</v>
      </c>
      <c r="M47">
        <f t="shared" si="26"/>
        <v>0.10023964814701858</v>
      </c>
      <c r="N47">
        <f t="shared" si="26"/>
        <v>0.14107137405280945</v>
      </c>
      <c r="O47">
        <f t="shared" si="26"/>
        <v>0.17259047350277612</v>
      </c>
      <c r="P47">
        <f t="shared" si="26"/>
        <v>0.19448201807404331</v>
      </c>
      <c r="Q47">
        <f t="shared" si="26"/>
        <v>0.20652727468963761</v>
      </c>
      <c r="R47">
        <f t="shared" si="20"/>
        <v>0.20860589112708827</v>
      </c>
      <c r="S47">
        <f t="shared" si="20"/>
        <v>0.20069709853805173</v>
      </c>
      <c r="T47">
        <f t="shared" si="20"/>
        <v>0.18287991896377831</v>
      </c>
      <c r="U47">
        <f t="shared" si="20"/>
        <v>0.15533237577299763</v>
      </c>
      <c r="V47">
        <f t="shared" si="20"/>
        <v>0.11832971491126487</v>
      </c>
      <c r="W47">
        <f t="shared" si="20"/>
        <v>7.2241654734456873E-2</v>
      </c>
      <c r="X47">
        <f t="shared" si="20"/>
        <v>1.7528691905173255E-2</v>
      </c>
      <c r="Y47">
        <f t="shared" si="20"/>
        <v>-4.5262499737696582E-2</v>
      </c>
      <c r="Z47">
        <f t="shared" si="32"/>
        <v>-0.11550453136326588</v>
      </c>
      <c r="AA47">
        <f t="shared" si="32"/>
        <v>-0.19249556781046029</v>
      </c>
      <c r="AB47">
        <f t="shared" si="32"/>
        <v>-0.27546634009295268</v>
      </c>
      <c r="AC47">
        <f t="shared" si="32"/>
        <v>-0.36358783168058706</v>
      </c>
      <c r="AD47">
        <f t="shared" si="32"/>
        <v>-0.45597956175851173</v>
      </c>
      <c r="AE47">
        <f t="shared" si="32"/>
        <v>-0.55171838270043438</v>
      </c>
      <c r="AF47">
        <f t="shared" si="32"/>
        <v>-0.6498477038545496</v>
      </c>
      <c r="AG47">
        <f t="shared" si="32"/>
        <v>-0.74938704948112633</v>
      </c>
      <c r="AH47">
        <f t="shared" si="32"/>
        <v>-0.84934185534199691</v>
      </c>
      <c r="AI47">
        <f t="shared" si="32"/>
        <v>-0.94871340605766508</v>
      </c>
      <c r="AJ47">
        <f t="shared" si="32"/>
        <v>-1.046508813941248</v>
      </c>
      <c r="AK47">
        <f t="shared" si="32"/>
        <v>-1.1417509396040366</v>
      </c>
      <c r="AL47">
        <f t="shared" si="32"/>
        <v>-1.2334881552092694</v>
      </c>
      <c r="AM47">
        <f t="shared" si="32"/>
        <v>-1.3208038528229102</v>
      </c>
      <c r="AN47">
        <f t="shared" si="32"/>
        <v>-1.4028256028571358</v>
      </c>
      <c r="AO47">
        <f t="shared" si="32"/>
        <v>-1.4787338710983906</v>
      </c>
      <c r="AP47">
        <f t="shared" si="27"/>
        <v>-1.5477702072223449</v>
      </c>
      <c r="AQ47">
        <f t="shared" si="27"/>
        <v>-1.6092448229788272</v>
      </c>
      <c r="AR47">
        <f t="shared" si="27"/>
        <v>-1.6625434843280051</v>
      </c>
      <c r="AS47">
        <f t="shared" si="27"/>
        <v>-1.7071336486638717</v>
      </c>
      <c r="AT47">
        <f t="shared" si="27"/>
        <v>-1.7425697858039328</v>
      </c>
      <c r="AU47">
        <f t="shared" si="27"/>
        <v>-1.768497829579514</v>
      </c>
      <c r="AV47">
        <f t="shared" si="27"/>
        <v>-1.7846587155478812</v>
      </c>
      <c r="AW47">
        <f t="shared" si="21"/>
        <v>-1.7908909694785176</v>
      </c>
      <c r="AX47">
        <f t="shared" si="21"/>
        <v>-1.7871323207502576</v>
      </c>
      <c r="AY47">
        <f t="shared" si="21"/>
        <v>-1.7734203245387494</v>
      </c>
      <c r="AZ47">
        <f t="shared" si="21"/>
        <v>-1.7498919865775553</v>
      </c>
      <c r="BA47">
        <f t="shared" si="21"/>
        <v>-1.7167823942421494</v>
      </c>
      <c r="BB47">
        <f t="shared" si="21"/>
        <v>-1.67442236763457</v>
      </c>
      <c r="BC47">
        <f t="shared" si="21"/>
        <v>-1.6232351541383181</v>
      </c>
      <c r="BD47">
        <f t="shared" si="21"/>
        <v>-1.5637321994704041</v>
      </c>
      <c r="BE47">
        <f t="shared" si="21"/>
        <v>-1.4965080374848088</v>
      </c>
      <c r="BF47">
        <f t="shared" si="21"/>
        <v>-1.4222343497867385</v>
      </c>
      <c r="BG47">
        <f t="shared" si="21"/>
        <v>-1.3416532545120545</v>
      </c>
      <c r="BH47">
        <f t="shared" si="21"/>
        <v>-1.2555698913281743</v>
      </c>
      <c r="BI47">
        <f t="shared" si="21"/>
        <v>-1.1648443767446528</v>
      </c>
      <c r="BJ47">
        <f t="shared" si="21"/>
        <v>-1.0703832101133428</v>
      </c>
      <c r="BK47">
        <f t="shared" si="21"/>
        <v>-0.97313021618651274</v>
      </c>
      <c r="BL47">
        <f t="shared" ref="BL47:CA67" si="34">SIN(BL$8)+COS($A47)</f>
        <v>-0.87405711473191328</v>
      </c>
      <c r="BM47">
        <f t="shared" si="34"/>
        <v>-0.77415381143006712</v>
      </c>
      <c r="BN47">
        <f t="shared" si="34"/>
        <v>-0.67441850706392326</v>
      </c>
      <c r="BO47">
        <f t="shared" si="33"/>
        <v>-0.57584772382660132</v>
      </c>
      <c r="BP47">
        <f t="shared" si="33"/>
        <v>-0.47942634840103898</v>
      </c>
      <c r="BQ47">
        <f t="shared" si="33"/>
        <v>-0.38611779129781854</v>
      </c>
      <c r="BR47">
        <f t="shared" si="33"/>
        <v>-0.29685436077580868</v>
      </c>
      <c r="BS47">
        <f t="shared" si="33"/>
        <v>-0.21252794752621673</v>
      </c>
      <c r="BT47">
        <f t="shared" si="33"/>
        <v>-0.13398111319562778</v>
      </c>
      <c r="BU47">
        <f t="shared" si="33"/>
        <v>-6.1998671788540904E-2</v>
      </c>
      <c r="BV47">
        <f t="shared" si="33"/>
        <v>2.7001519347362724E-3</v>
      </c>
      <c r="BW47">
        <f t="shared" si="33"/>
        <v>5.9468908714147561E-2</v>
      </c>
      <c r="BX47">
        <f t="shared" si="33"/>
        <v>0.10774038389721008</v>
      </c>
      <c r="BY47">
        <f t="shared" si="33"/>
        <v>0.14703226486032206</v>
      </c>
      <c r="BZ47">
        <f t="shared" si="33"/>
        <v>0.17695196011706948</v>
      </c>
      <c r="CA47">
        <f t="shared" si="33"/>
        <v>0.19720052196258353</v>
      </c>
      <c r="CB47">
        <f t="shared" si="33"/>
        <v>0.20757563346018815</v>
      </c>
      <c r="CC47">
        <f t="shared" si="33"/>
        <v>0.20797362992535517</v>
      </c>
      <c r="CD47">
        <f t="shared" si="28"/>
        <v>0.19839053470896495</v>
      </c>
      <c r="CE47">
        <f t="shared" si="28"/>
        <v>0.17892209893066946</v>
      </c>
      <c r="CF47">
        <f t="shared" si="28"/>
        <v>0.14976284476535628</v>
      </c>
      <c r="CG47">
        <f t="shared" si="28"/>
        <v>0.11120412184187645</v>
      </c>
      <c r="CH47">
        <f t="shared" si="28"/>
        <v>6.3631196173863591E-2</v>
      </c>
      <c r="CI47">
        <f t="shared" si="28"/>
        <v>7.5194007090734205E-3</v>
      </c>
      <c r="CJ47">
        <f t="shared" si="28"/>
        <v>-5.6570614040303502E-2</v>
      </c>
      <c r="CK47">
        <f t="shared" si="28"/>
        <v>-0.1279984818322335</v>
      </c>
      <c r="CL47">
        <f t="shared" si="28"/>
        <v>-0.20605051902265514</v>
      </c>
      <c r="CM47">
        <f t="shared" si="28"/>
        <v>-0.2899468554565322</v>
      </c>
      <c r="CN47">
        <f t="shared" si="28"/>
        <v>-0.37884922667266024</v>
      </c>
      <c r="CO47">
        <f t="shared" si="28"/>
        <v>-0.47186934956506471</v>
      </c>
      <c r="CP47">
        <f t="shared" si="28"/>
        <v>-0.56807779781416923</v>
      </c>
      <c r="CQ47">
        <f t="shared" si="29"/>
        <v>-0.66651328840735513</v>
      </c>
      <c r="CR47">
        <f t="shared" si="29"/>
        <v>-0.76619228646105908</v>
      </c>
      <c r="CS47">
        <f t="shared" si="29"/>
        <v>-0.86611883237622611</v>
      </c>
      <c r="CT47">
        <f t="shared" si="29"/>
        <v>-0.96529449313739646</v>
      </c>
      <c r="CU47">
        <f t="shared" si="29"/>
        <v>-1.0627283383253592</v>
      </c>
      <c r="CV47">
        <f t="shared" si="29"/>
        <v>-1.1574468411663452</v>
      </c>
      <c r="CW47">
        <f t="shared" si="29"/>
        <v>-1.2485036056897383</v>
      </c>
      <c r="CX47">
        <f t="shared" si="29"/>
        <v>-1.3349888228037865</v>
      </c>
      <c r="CY47">
        <f t="shared" si="29"/>
        <v>-1.4160383608072991</v>
      </c>
      <c r="CZ47">
        <f t="shared" si="29"/>
        <v>-1.4908423995079592</v>
      </c>
      <c r="DA47">
        <f t="shared" si="29"/>
        <v>-1.5586535216779993</v>
      </c>
      <c r="DB47">
        <f t="shared" si="29"/>
        <v>-1.6187941810000706</v>
      </c>
      <c r="DC47">
        <f t="shared" si="29"/>
        <v>-1.6706634718860869</v>
      </c>
      <c r="DD47">
        <f t="shared" si="29"/>
        <v>-1.7137431335272235</v>
      </c>
      <c r="DE47">
        <f t="shared" si="29"/>
        <v>-1.7476027281846047</v>
      </c>
      <c r="DF47">
        <f t="shared" si="29"/>
        <v>-1.7719039419809084</v>
      </c>
      <c r="DG47">
        <f t="shared" si="22"/>
        <v>-1.7864039652207944</v>
      </c>
      <c r="DH47">
        <f t="shared" ref="DH47:DW63" si="35">SIN(DH$8)+COS($A47)</f>
        <v>-1.7909579184651203</v>
      </c>
      <c r="DI47">
        <f t="shared" si="35"/>
        <v>-1.7855203001184061</v>
      </c>
      <c r="DJ47">
        <f t="shared" si="35"/>
        <v>-1.7701454410657342</v>
      </c>
      <c r="DK47">
        <f t="shared" si="35"/>
        <v>-1.7449869618165059</v>
      </c>
      <c r="DL47">
        <f t="shared" si="35"/>
        <v>-1.7102962375790924</v>
      </c>
      <c r="DM47">
        <f t="shared" si="35"/>
        <v>-1.6664198866028452</v>
      </c>
      <c r="DN47">
        <f t="shared" si="35"/>
        <v>-1.6137963068831258</v>
      </c>
      <c r="DO47">
        <f t="shared" si="35"/>
        <v>-1.5529512958334502</v>
      </c>
      <c r="DP47">
        <f t="shared" si="35"/>
        <v>-1.4844927966915393</v>
      </c>
      <c r="DQ47">
        <f t="shared" si="35"/>
        <v>-1.4091048241514501</v>
      </c>
      <c r="DR47">
        <f t="shared" si="35"/>
        <v>-1.3275406299148518</v>
      </c>
      <c r="DS47">
        <f t="shared" si="35"/>
        <v>-1.2406151764490183</v>
      </c>
      <c r="DT47">
        <f t="shared" si="35"/>
        <v>-1.1491969941512457</v>
      </c>
      <c r="DU47">
        <f t="shared" si="35"/>
        <v>-1.0541995032802178</v>
      </c>
      <c r="DV47">
        <f t="shared" si="35"/>
        <v>-0.95657188736272625</v>
      </c>
      <c r="DW47">
        <f t="shared" si="35"/>
        <v>-0.85728960926561748</v>
      </c>
      <c r="DX47">
        <f t="shared" si="30"/>
        <v>-0.7573446646932801</v>
      </c>
      <c r="DY47">
        <f t="shared" si="23"/>
        <v>-0.65773567049447457</v>
      </c>
      <c r="DZ47">
        <f t="shared" si="23"/>
        <v>-0.55945788681287789</v>
      </c>
      <c r="EA47">
        <f t="shared" si="23"/>
        <v>-0.46349327277672381</v>
      </c>
      <c r="EB47">
        <f t="shared" si="23"/>
        <v>-0.37080067508777592</v>
      </c>
      <c r="EC47">
        <f t="shared" si="23"/>
        <v>-0.28230624754204314</v>
      </c>
      <c r="ED47">
        <f t="shared" si="23"/>
        <v>-0.19889419720719381</v>
      </c>
      <c r="EE47">
        <f t="shared" si="23"/>
        <v>-0.12139794971781448</v>
      </c>
      <c r="EF47">
        <f t="shared" si="23"/>
        <v>-5.0591821961968209E-2</v>
      </c>
      <c r="EG47">
        <f t="shared" si="23"/>
        <v>1.281671463720413E-2</v>
      </c>
      <c r="EH47">
        <f t="shared" si="23"/>
        <v>6.8194102942078949E-2</v>
      </c>
      <c r="EI47">
        <f t="shared" si="23"/>
        <v>0.11498703039404501</v>
      </c>
      <c r="EJ47">
        <f t="shared" si="23"/>
        <v>0.15272795752968793</v>
      </c>
      <c r="EK47">
        <f t="shared" si="23"/>
        <v>0.1810397894805591</v>
      </c>
      <c r="EL47">
        <f t="shared" si="23"/>
        <v>0.19963964378045351</v>
      </c>
      <c r="EM47">
        <f t="shared" si="23"/>
        <v>0.2083416768335008</v>
      </c>
      <c r="EN47">
        <f t="shared" si="24"/>
        <v>0.20705894080194487</v>
      </c>
      <c r="EO47">
        <f t="shared" si="24"/>
        <v>0.1958042523601965</v>
      </c>
      <c r="EP47">
        <f t="shared" si="24"/>
        <v>0.17469006463486059</v>
      </c>
      <c r="EQ47">
        <f t="shared" si="24"/>
        <v>0.14392734361026616</v>
      </c>
      <c r="ER47">
        <f t="shared" si="24"/>
        <v>0.10382346022608735</v>
      </c>
      <c r="ES47">
        <f t="shared" si="24"/>
        <v>5.4779119228517414E-2</v>
      </c>
      <c r="ET47">
        <f t="shared" si="24"/>
        <v>-2.715644539100559E-3</v>
      </c>
      <c r="EU47">
        <f t="shared" si="24"/>
        <v>-6.8086362402440814E-2</v>
      </c>
      <c r="EV47">
        <f t="shared" si="24"/>
        <v>-0.14067987175730001</v>
      </c>
      <c r="EW47">
        <f t="shared" si="24"/>
        <v>-0.21977084225442822</v>
      </c>
      <c r="EX47">
        <f t="shared" si="24"/>
        <v>-0.30456902306061717</v>
      </c>
      <c r="EY47">
        <f t="shared" si="24"/>
        <v>-0.39422713878380478</v>
      </c>
      <c r="EZ47">
        <f t="shared" si="24"/>
        <v>-0.48784935516871458</v>
      </c>
      <c r="FA47">
        <f t="shared" si="24"/>
        <v>-0.58450022997662021</v>
      </c>
      <c r="FB47">
        <f t="shared" si="24"/>
        <v>-0.68321405961497272</v>
      </c>
      <c r="FC47">
        <f t="shared" ref="FC47:FR63" si="36">SIN(FC$8)+COS($A47)</f>
        <v>-0.78300452812847954</v>
      </c>
      <c r="FD47">
        <f t="shared" si="36"/>
        <v>-0.88287456214209847</v>
      </c>
      <c r="FE47">
        <f t="shared" si="36"/>
        <v>-0.98182629328860616</v>
      </c>
      <c r="FF47">
        <f t="shared" si="36"/>
        <v>-1.0788710285794822</v>
      </c>
      <c r="FG47">
        <f t="shared" si="36"/>
        <v>-1.1730391290984259</v>
      </c>
      <c r="FH47">
        <f t="shared" si="36"/>
        <v>-1.2633896983128829</v>
      </c>
      <c r="FI47">
        <f t="shared" si="36"/>
        <v>-1.3490199832011962</v>
      </c>
      <c r="FJ47">
        <f t="shared" si="36"/>
        <v>-1.4290743942623643</v>
      </c>
      <c r="FK47">
        <f t="shared" si="36"/>
        <v>-1.5027530542835399</v>
      </c>
      <c r="FL47">
        <f t="shared" si="36"/>
        <v>-1.5693197904487153</v>
      </c>
      <c r="FM47">
        <f t="shared" si="36"/>
        <v>-1.6281094899341637</v>
      </c>
      <c r="FN47">
        <f t="shared" si="36"/>
        <v>-1.6785347454959214</v>
      </c>
      <c r="FO47">
        <f t="shared" si="36"/>
        <v>-1.7200917246487852</v>
      </c>
      <c r="FP47">
        <f t="shared" si="36"/>
        <v>-1.7523652037939736</v>
      </c>
      <c r="FQ47">
        <f t="shared" si="36"/>
        <v>-1.7750327169960602</v>
      </c>
      <c r="FR47">
        <f t="shared" si="36"/>
        <v>-1.7878677779560128</v>
      </c>
      <c r="FS47">
        <f t="shared" si="31"/>
        <v>-1.790742142987428</v>
      </c>
      <c r="FT47">
        <f t="shared" si="31"/>
        <v>-1.7836270923850499</v>
      </c>
      <c r="FU47">
        <f t="shared" si="25"/>
        <v>-1.7665937173825745</v>
      </c>
      <c r="FV47">
        <f t="shared" si="25"/>
        <v>-1.7398122098325408</v>
      </c>
      <c r="FW47">
        <f t="shared" si="25"/>
        <v>-1.7035501617056013</v>
      </c>
      <c r="FX47">
        <f t="shared" si="25"/>
        <v>-1.6581698913999983</v>
      </c>
      <c r="FY47">
        <f t="shared" si="25"/>
        <v>-1.6041248235759054</v>
      </c>
      <c r="FZ47">
        <f t="shared" si="25"/>
        <v>-1.5419549586860928</v>
      </c>
      <c r="GA47">
        <f t="shared" si="25"/>
        <v>-1.4722814774699167</v>
      </c>
      <c r="GB47">
        <f t="shared" si="25"/>
        <v>-1.3958005343207009</v>
      </c>
      <c r="GC47">
        <f t="shared" si="25"/>
        <v>-1.3132763015411484</v>
      </c>
      <c r="GD47">
        <f t="shared" si="25"/>
        <v>-1.2255333339863137</v>
      </c>
      <c r="GE47">
        <f t="shared" si="25"/>
        <v>-1.1334483303840295</v>
      </c>
      <c r="GF47">
        <f t="shared" si="25"/>
        <v>-1.0379413736510377</v>
      </c>
      <c r="GG47">
        <f t="shared" si="25"/>
        <v>-0.93996673772861561</v>
      </c>
      <c r="GH47">
        <f t="shared" si="25"/>
        <v>-0.84050335279278421</v>
      </c>
      <c r="GI47">
        <f t="shared" si="25"/>
        <v>-0.74054502410760559</v>
      </c>
      <c r="GJ47">
        <f t="shared" ref="GJ47:GL47" si="37">SIN(GJ$8)+COS($A47)</f>
        <v>-0.64109050225146447</v>
      </c>
      <c r="GK47">
        <f t="shared" si="37"/>
        <v>-0.54313350393145698</v>
      </c>
      <c r="GL47">
        <f t="shared" si="37"/>
        <v>-0.44765278309452144</v>
      </c>
      <c r="GM47">
        <f t="shared" si="10"/>
        <v>-0.35560235154152364</v>
      </c>
      <c r="GN47">
        <f t="shared" si="10"/>
        <v>-0.26790194675672041</v>
      </c>
      <c r="GO47">
        <f t="shared" si="10"/>
        <v>-0.18542784219481578</v>
      </c>
      <c r="GP47">
        <f t="shared" si="10"/>
        <v>-0.10900409184628124</v>
      </c>
      <c r="GQ47">
        <f t="shared" si="10"/>
        <v>-3.939429656226856E-2</v>
      </c>
      <c r="GR47">
        <f t="shared" si="10"/>
        <v>2.2706025592688528E-2</v>
      </c>
      <c r="GS47">
        <f t="shared" si="10"/>
        <v>7.6676388727250466E-2</v>
      </c>
      <c r="GT47">
        <f t="shared" si="10"/>
        <v>0.12197753881321083</v>
      </c>
    </row>
    <row r="48" spans="1:202" x14ac:dyDescent="0.3">
      <c r="A48">
        <v>3.9</v>
      </c>
      <c r="B48">
        <f t="shared" si="26"/>
        <v>-0.72593230420014021</v>
      </c>
      <c r="C48">
        <f t="shared" si="26"/>
        <v>-0.626098887553312</v>
      </c>
      <c r="D48">
        <f t="shared" si="26"/>
        <v>-0.52726297340507899</v>
      </c>
      <c r="E48">
        <f t="shared" si="26"/>
        <v>-0.43041209753880066</v>
      </c>
      <c r="F48">
        <f t="shared" si="26"/>
        <v>-0.33651396189148969</v>
      </c>
      <c r="G48">
        <f t="shared" si="26"/>
        <v>-0.24650676559593721</v>
      </c>
      <c r="H48">
        <f t="shared" si="26"/>
        <v>-0.16128983080510484</v>
      </c>
      <c r="I48">
        <f t="shared" si="26"/>
        <v>-8.1714616962449194E-2</v>
      </c>
      <c r="J48">
        <f t="shared" si="26"/>
        <v>-8.576213300617419E-3</v>
      </c>
      <c r="K48">
        <f t="shared" si="26"/>
        <v>5.7394605427343204E-2</v>
      </c>
      <c r="L48">
        <f t="shared" si="26"/>
        <v>0.11553868060775629</v>
      </c>
      <c r="M48">
        <f t="shared" si="26"/>
        <v>0.16527505586129521</v>
      </c>
      <c r="N48">
        <f t="shared" si="26"/>
        <v>0.20610678176708608</v>
      </c>
      <c r="O48">
        <f t="shared" si="26"/>
        <v>0.23762588121705275</v>
      </c>
      <c r="P48">
        <f t="shared" si="26"/>
        <v>0.25951742578831993</v>
      </c>
      <c r="Q48">
        <f t="shared" ref="Q48:AF63" si="38">SIN(Q$8)+COS($A48)</f>
        <v>0.27156268240391424</v>
      </c>
      <c r="R48">
        <f t="shared" si="38"/>
        <v>0.2736412988413649</v>
      </c>
      <c r="S48">
        <f t="shared" si="38"/>
        <v>0.26573250625232836</v>
      </c>
      <c r="T48">
        <f t="shared" si="38"/>
        <v>0.24791532667805494</v>
      </c>
      <c r="U48">
        <f t="shared" si="38"/>
        <v>0.22036778348727426</v>
      </c>
      <c r="V48">
        <f t="shared" si="38"/>
        <v>0.1833651226255415</v>
      </c>
      <c r="W48">
        <f t="shared" si="38"/>
        <v>0.1372770624487335</v>
      </c>
      <c r="X48">
        <f t="shared" si="38"/>
        <v>8.2564099619449882E-2</v>
      </c>
      <c r="Y48">
        <f t="shared" si="38"/>
        <v>1.9772907976580045E-2</v>
      </c>
      <c r="Z48">
        <f t="shared" si="38"/>
        <v>-5.0469123648989256E-2</v>
      </c>
      <c r="AA48">
        <f t="shared" si="38"/>
        <v>-0.12746016009618366</v>
      </c>
      <c r="AB48">
        <f t="shared" si="38"/>
        <v>-0.21043093237867605</v>
      </c>
      <c r="AC48">
        <f t="shared" si="38"/>
        <v>-0.29855242396631043</v>
      </c>
      <c r="AD48">
        <f t="shared" si="38"/>
        <v>-0.3909441540442351</v>
      </c>
      <c r="AE48">
        <f t="shared" si="38"/>
        <v>-0.48668297498615776</v>
      </c>
      <c r="AF48">
        <f t="shared" si="38"/>
        <v>-0.58481229614027297</v>
      </c>
      <c r="AG48">
        <f t="shared" si="32"/>
        <v>-0.68435164176684971</v>
      </c>
      <c r="AH48">
        <f t="shared" si="32"/>
        <v>-0.78430644762772028</v>
      </c>
      <c r="AI48">
        <f t="shared" si="32"/>
        <v>-0.88367799834338845</v>
      </c>
      <c r="AJ48">
        <f t="shared" si="32"/>
        <v>-0.98147340622697143</v>
      </c>
      <c r="AK48">
        <f t="shared" si="32"/>
        <v>-1.0767155318897601</v>
      </c>
      <c r="AL48">
        <f t="shared" si="32"/>
        <v>-1.1684527474949926</v>
      </c>
      <c r="AM48">
        <f t="shared" si="32"/>
        <v>-1.2557684451086337</v>
      </c>
      <c r="AN48">
        <f t="shared" si="32"/>
        <v>-1.3377901951428592</v>
      </c>
      <c r="AO48">
        <f t="shared" si="32"/>
        <v>-1.4136984633841139</v>
      </c>
      <c r="AP48">
        <f t="shared" si="27"/>
        <v>-1.4827347995080684</v>
      </c>
      <c r="AQ48">
        <f t="shared" si="27"/>
        <v>-1.5442094152645505</v>
      </c>
      <c r="AR48">
        <f t="shared" si="27"/>
        <v>-1.5975080766137284</v>
      </c>
      <c r="AS48">
        <f t="shared" si="27"/>
        <v>-1.6420982409495952</v>
      </c>
      <c r="AT48">
        <f t="shared" si="27"/>
        <v>-1.6775343780896561</v>
      </c>
      <c r="AU48">
        <f t="shared" si="27"/>
        <v>-1.7034624218652372</v>
      </c>
      <c r="AV48">
        <f t="shared" si="27"/>
        <v>-1.7196233078336047</v>
      </c>
      <c r="AW48">
        <f t="shared" ref="AW48:BL81" si="39">SIN(AW$8)+COS($A48)</f>
        <v>-1.725855561764241</v>
      </c>
      <c r="AX48">
        <f t="shared" si="39"/>
        <v>-1.7220969130359809</v>
      </c>
      <c r="AY48">
        <f t="shared" si="39"/>
        <v>-1.7083849168244727</v>
      </c>
      <c r="AZ48">
        <f t="shared" si="39"/>
        <v>-1.6848565788632786</v>
      </c>
      <c r="BA48">
        <f t="shared" si="39"/>
        <v>-1.6517469865278727</v>
      </c>
      <c r="BB48">
        <f t="shared" si="39"/>
        <v>-1.6093869599202932</v>
      </c>
      <c r="BC48">
        <f t="shared" si="39"/>
        <v>-1.5581997464240414</v>
      </c>
      <c r="BD48">
        <f t="shared" si="39"/>
        <v>-1.4986967917561274</v>
      </c>
      <c r="BE48">
        <f t="shared" si="39"/>
        <v>-1.431472629770532</v>
      </c>
      <c r="BF48">
        <f t="shared" si="39"/>
        <v>-1.3571989420724617</v>
      </c>
      <c r="BG48">
        <f t="shared" si="39"/>
        <v>-1.2766178467977778</v>
      </c>
      <c r="BH48">
        <f t="shared" si="39"/>
        <v>-1.1905344836138976</v>
      </c>
      <c r="BI48">
        <f t="shared" si="39"/>
        <v>-1.0998089690303763</v>
      </c>
      <c r="BJ48">
        <f t="shared" si="39"/>
        <v>-1.0053478023990661</v>
      </c>
      <c r="BK48">
        <f t="shared" si="39"/>
        <v>-0.90809480847223611</v>
      </c>
      <c r="BL48">
        <f t="shared" si="39"/>
        <v>-0.80902170701763665</v>
      </c>
      <c r="BM48">
        <f t="shared" si="34"/>
        <v>-0.70911840371579049</v>
      </c>
      <c r="BN48">
        <f t="shared" si="34"/>
        <v>-0.60938309934964652</v>
      </c>
      <c r="BO48">
        <f t="shared" si="33"/>
        <v>-0.51081231611232469</v>
      </c>
      <c r="BP48">
        <f t="shared" si="33"/>
        <v>-0.41439094068676235</v>
      </c>
      <c r="BQ48">
        <f t="shared" si="33"/>
        <v>-0.32108238358354191</v>
      </c>
      <c r="BR48">
        <f t="shared" si="33"/>
        <v>-0.23181895306153205</v>
      </c>
      <c r="BS48">
        <f t="shared" si="33"/>
        <v>-0.1474925398119401</v>
      </c>
      <c r="BT48">
        <f t="shared" si="33"/>
        <v>-6.8945705481351149E-2</v>
      </c>
      <c r="BU48">
        <f t="shared" si="33"/>
        <v>3.0367359257357229E-3</v>
      </c>
      <c r="BV48">
        <f t="shared" si="33"/>
        <v>6.77355596490129E-2</v>
      </c>
      <c r="BW48">
        <f t="shared" si="33"/>
        <v>0.12450431642842419</v>
      </c>
      <c r="BX48">
        <f t="shared" si="33"/>
        <v>0.17277579161148671</v>
      </c>
      <c r="BY48">
        <f t="shared" si="33"/>
        <v>0.21206767257459869</v>
      </c>
      <c r="BZ48">
        <f t="shared" si="33"/>
        <v>0.24198736783134611</v>
      </c>
      <c r="CA48">
        <f t="shared" si="33"/>
        <v>0.26223592967686016</v>
      </c>
      <c r="CB48">
        <f t="shared" si="33"/>
        <v>0.27261104117446477</v>
      </c>
      <c r="CC48">
        <f t="shared" si="33"/>
        <v>0.2730090376396318</v>
      </c>
      <c r="CD48">
        <f t="shared" si="28"/>
        <v>0.26342594242324158</v>
      </c>
      <c r="CE48">
        <f t="shared" si="28"/>
        <v>0.24395750664494609</v>
      </c>
      <c r="CF48">
        <f t="shared" si="28"/>
        <v>0.21479825247963291</v>
      </c>
      <c r="CG48">
        <f t="shared" si="28"/>
        <v>0.17623952955615307</v>
      </c>
      <c r="CH48">
        <f t="shared" si="28"/>
        <v>0.12866660388814022</v>
      </c>
      <c r="CI48">
        <f t="shared" si="28"/>
        <v>7.2554808423350048E-2</v>
      </c>
      <c r="CJ48">
        <f t="shared" si="28"/>
        <v>8.4647936739731255E-3</v>
      </c>
      <c r="CK48">
        <f t="shared" si="28"/>
        <v>-6.2963074117956874E-2</v>
      </c>
      <c r="CL48">
        <f t="shared" si="28"/>
        <v>-0.14101511130837852</v>
      </c>
      <c r="CM48">
        <f t="shared" si="28"/>
        <v>-0.22491144774225558</v>
      </c>
      <c r="CN48">
        <f t="shared" si="28"/>
        <v>-0.31381381895838362</v>
      </c>
      <c r="CO48">
        <f t="shared" si="28"/>
        <v>-0.40683394185078808</v>
      </c>
      <c r="CP48">
        <f t="shared" si="28"/>
        <v>-0.5030423900998926</v>
      </c>
      <c r="CQ48">
        <f t="shared" si="29"/>
        <v>-0.6014778806930785</v>
      </c>
      <c r="CR48">
        <f t="shared" si="29"/>
        <v>-0.70115687874678245</v>
      </c>
      <c r="CS48">
        <f t="shared" si="29"/>
        <v>-0.80108342466194948</v>
      </c>
      <c r="CT48">
        <f t="shared" si="29"/>
        <v>-0.90025908542311983</v>
      </c>
      <c r="CU48">
        <f t="shared" si="29"/>
        <v>-0.99769293061108266</v>
      </c>
      <c r="CV48">
        <f t="shared" si="29"/>
        <v>-1.0924114334520687</v>
      </c>
      <c r="CW48">
        <f t="shared" si="29"/>
        <v>-1.1834681979754615</v>
      </c>
      <c r="CX48">
        <f t="shared" si="29"/>
        <v>-1.26995341508951</v>
      </c>
      <c r="CY48">
        <f t="shared" si="29"/>
        <v>-1.3510029530930223</v>
      </c>
      <c r="CZ48">
        <f t="shared" si="29"/>
        <v>-1.4258069917936824</v>
      </c>
      <c r="DA48">
        <f t="shared" si="29"/>
        <v>-1.4936181139637226</v>
      </c>
      <c r="DB48">
        <f t="shared" si="29"/>
        <v>-1.5537587732857938</v>
      </c>
      <c r="DC48">
        <f t="shared" si="29"/>
        <v>-1.6056280641718104</v>
      </c>
      <c r="DD48">
        <f t="shared" si="29"/>
        <v>-1.6487077258129468</v>
      </c>
      <c r="DE48">
        <f t="shared" si="29"/>
        <v>-1.6825673204703282</v>
      </c>
      <c r="DF48">
        <f t="shared" ref="DF48:DU64" si="40">SIN(DF$8)+COS($A48)</f>
        <v>-1.7068685342666319</v>
      </c>
      <c r="DG48">
        <f t="shared" si="40"/>
        <v>-1.7213685575065176</v>
      </c>
      <c r="DH48">
        <f t="shared" si="40"/>
        <v>-1.7259225107508436</v>
      </c>
      <c r="DI48">
        <f t="shared" si="40"/>
        <v>-1.7204848924041294</v>
      </c>
      <c r="DJ48">
        <f t="shared" si="40"/>
        <v>-1.7051100333514575</v>
      </c>
      <c r="DK48">
        <f t="shared" si="40"/>
        <v>-1.6799515541022292</v>
      </c>
      <c r="DL48">
        <f t="shared" si="40"/>
        <v>-1.6452608298648159</v>
      </c>
      <c r="DM48">
        <f t="shared" si="40"/>
        <v>-1.6013844788885687</v>
      </c>
      <c r="DN48">
        <f t="shared" si="40"/>
        <v>-1.5487608991688491</v>
      </c>
      <c r="DO48">
        <f t="shared" si="40"/>
        <v>-1.4879158881191734</v>
      </c>
      <c r="DP48">
        <f t="shared" si="40"/>
        <v>-1.4194573889772626</v>
      </c>
      <c r="DQ48">
        <f t="shared" si="40"/>
        <v>-1.3440694164371734</v>
      </c>
      <c r="DR48">
        <f t="shared" si="40"/>
        <v>-1.2625052222005753</v>
      </c>
      <c r="DS48">
        <f t="shared" si="40"/>
        <v>-1.1755797687347416</v>
      </c>
      <c r="DT48">
        <f t="shared" si="40"/>
        <v>-1.0841615864369689</v>
      </c>
      <c r="DU48">
        <f t="shared" si="40"/>
        <v>-0.98916409556594109</v>
      </c>
      <c r="DV48">
        <f t="shared" si="35"/>
        <v>-0.89153647964844962</v>
      </c>
      <c r="DW48">
        <f t="shared" si="35"/>
        <v>-0.79225420155134085</v>
      </c>
      <c r="DX48">
        <f t="shared" si="30"/>
        <v>-0.69230925697900347</v>
      </c>
      <c r="DY48">
        <f t="shared" si="23"/>
        <v>-0.59270026278019805</v>
      </c>
      <c r="DZ48">
        <f t="shared" si="23"/>
        <v>-0.49442247909860126</v>
      </c>
      <c r="EA48">
        <f t="shared" si="23"/>
        <v>-0.39845786506244718</v>
      </c>
      <c r="EB48">
        <f t="shared" si="23"/>
        <v>-0.30576526737349929</v>
      </c>
      <c r="EC48">
        <f t="shared" si="23"/>
        <v>-0.21727083982776652</v>
      </c>
      <c r="ED48">
        <f t="shared" si="23"/>
        <v>-0.13385878949291719</v>
      </c>
      <c r="EE48">
        <f t="shared" si="23"/>
        <v>-5.6362542003537852E-2</v>
      </c>
      <c r="EF48">
        <f t="shared" si="23"/>
        <v>1.4443585752308419E-2</v>
      </c>
      <c r="EG48">
        <f t="shared" si="23"/>
        <v>7.7852122351480757E-2</v>
      </c>
      <c r="EH48">
        <f t="shared" si="23"/>
        <v>0.13322951065635558</v>
      </c>
      <c r="EI48">
        <f t="shared" si="23"/>
        <v>0.18002243810832164</v>
      </c>
      <c r="EJ48">
        <f t="shared" si="23"/>
        <v>0.21776336524396456</v>
      </c>
      <c r="EK48">
        <f t="shared" si="23"/>
        <v>0.24607519719483573</v>
      </c>
      <c r="EL48">
        <f t="shared" si="23"/>
        <v>0.26467505149473014</v>
      </c>
      <c r="EM48">
        <f t="shared" si="23"/>
        <v>0.27337708454777743</v>
      </c>
      <c r="EN48">
        <f t="shared" ref="EN48:FC71" si="41">SIN(EN$8)+COS($A48)</f>
        <v>0.2720943485162215</v>
      </c>
      <c r="EO48">
        <f t="shared" si="41"/>
        <v>0.26083966007447312</v>
      </c>
      <c r="EP48">
        <f t="shared" si="41"/>
        <v>0.23972547234913721</v>
      </c>
      <c r="EQ48">
        <f t="shared" si="41"/>
        <v>0.20896275132454278</v>
      </c>
      <c r="ER48">
        <f t="shared" si="41"/>
        <v>0.16885886794036398</v>
      </c>
      <c r="ES48">
        <f t="shared" si="41"/>
        <v>0.11981452694279404</v>
      </c>
      <c r="ET48">
        <f t="shared" si="41"/>
        <v>6.2319763175176068E-2</v>
      </c>
      <c r="EU48">
        <f t="shared" si="41"/>
        <v>-3.0509546881641869E-3</v>
      </c>
      <c r="EV48">
        <f t="shared" si="41"/>
        <v>-7.5644464043023385E-2</v>
      </c>
      <c r="EW48">
        <f t="shared" si="41"/>
        <v>-0.1547354345401516</v>
      </c>
      <c r="EX48">
        <f t="shared" si="41"/>
        <v>-0.23953361534634054</v>
      </c>
      <c r="EY48">
        <f t="shared" si="41"/>
        <v>-0.32919173106952815</v>
      </c>
      <c r="EZ48">
        <f t="shared" si="41"/>
        <v>-0.42281394745443796</v>
      </c>
      <c r="FA48">
        <f t="shared" si="41"/>
        <v>-0.51946482226234358</v>
      </c>
      <c r="FB48">
        <f t="shared" si="41"/>
        <v>-0.61817865190069621</v>
      </c>
      <c r="FC48">
        <f t="shared" si="41"/>
        <v>-0.71796912041420291</v>
      </c>
      <c r="FD48">
        <f t="shared" si="36"/>
        <v>-0.81783915442782185</v>
      </c>
      <c r="FE48">
        <f t="shared" si="36"/>
        <v>-0.91679088557432964</v>
      </c>
      <c r="FF48">
        <f t="shared" si="36"/>
        <v>-1.0138356208652055</v>
      </c>
      <c r="FG48">
        <f t="shared" si="36"/>
        <v>-1.1080037213841494</v>
      </c>
      <c r="FH48">
        <f t="shared" si="36"/>
        <v>-1.1983542905986064</v>
      </c>
      <c r="FI48">
        <f t="shared" si="36"/>
        <v>-1.2839845754869197</v>
      </c>
      <c r="FJ48">
        <f t="shared" si="36"/>
        <v>-1.3640389865480875</v>
      </c>
      <c r="FK48">
        <f t="shared" si="36"/>
        <v>-1.4377176465692632</v>
      </c>
      <c r="FL48">
        <f t="shared" si="36"/>
        <v>-1.5042843827344385</v>
      </c>
      <c r="FM48">
        <f t="shared" si="36"/>
        <v>-1.563074082219887</v>
      </c>
      <c r="FN48">
        <f t="shared" si="36"/>
        <v>-1.6134993377816449</v>
      </c>
      <c r="FO48">
        <f t="shared" si="36"/>
        <v>-1.6550563169345085</v>
      </c>
      <c r="FP48">
        <f t="shared" si="36"/>
        <v>-1.6873297960796969</v>
      </c>
      <c r="FQ48">
        <f t="shared" si="36"/>
        <v>-1.7099973092817837</v>
      </c>
      <c r="FR48">
        <f t="shared" si="36"/>
        <v>-1.7228323702417363</v>
      </c>
      <c r="FS48">
        <f t="shared" si="31"/>
        <v>-1.7257067352731514</v>
      </c>
      <c r="FT48">
        <f t="shared" si="31"/>
        <v>-1.7185916846707734</v>
      </c>
      <c r="FU48">
        <f t="shared" si="25"/>
        <v>-1.7015583096682978</v>
      </c>
      <c r="FV48">
        <f t="shared" si="25"/>
        <v>-1.6747768021182643</v>
      </c>
      <c r="FW48">
        <f t="shared" si="25"/>
        <v>-1.6385147539913247</v>
      </c>
      <c r="FX48">
        <f t="shared" si="25"/>
        <v>-1.5931344836857215</v>
      </c>
      <c r="FY48">
        <f t="shared" si="25"/>
        <v>-1.5390894158616288</v>
      </c>
      <c r="FZ48">
        <f t="shared" si="25"/>
        <v>-1.4769195509718163</v>
      </c>
      <c r="GA48">
        <f t="shared" si="25"/>
        <v>-1.4072460697556401</v>
      </c>
      <c r="GB48">
        <f t="shared" si="25"/>
        <v>-1.3307651266064244</v>
      </c>
      <c r="GC48">
        <f t="shared" si="25"/>
        <v>-1.2482408938268716</v>
      </c>
      <c r="GD48">
        <f t="shared" si="25"/>
        <v>-1.160497926272037</v>
      </c>
      <c r="GE48">
        <f t="shared" si="25"/>
        <v>-1.0684129226697527</v>
      </c>
      <c r="GF48">
        <f t="shared" si="25"/>
        <v>-0.97290596593676115</v>
      </c>
      <c r="GG48">
        <f t="shared" si="25"/>
        <v>-0.87493133001433898</v>
      </c>
      <c r="GH48">
        <f t="shared" si="25"/>
        <v>-0.77546794507850758</v>
      </c>
      <c r="GI48">
        <f t="shared" ref="GI48:GT100" si="42">SIN(GI$8)+COS($A48)</f>
        <v>-0.67550961639332896</v>
      </c>
      <c r="GJ48">
        <f t="shared" si="42"/>
        <v>-0.57605509453718784</v>
      </c>
      <c r="GK48">
        <f t="shared" si="42"/>
        <v>-0.47809809621718036</v>
      </c>
      <c r="GL48">
        <f t="shared" si="42"/>
        <v>-0.38261737538024482</v>
      </c>
      <c r="GM48">
        <f t="shared" si="10"/>
        <v>-0.29056694382724702</v>
      </c>
      <c r="GN48">
        <f t="shared" si="10"/>
        <v>-0.20286653904244378</v>
      </c>
      <c r="GO48">
        <f t="shared" si="10"/>
        <v>-0.12039243448053916</v>
      </c>
      <c r="GP48">
        <f t="shared" si="10"/>
        <v>-4.396868413200461E-2</v>
      </c>
      <c r="GQ48">
        <f t="shared" si="10"/>
        <v>2.5641111152008067E-2</v>
      </c>
      <c r="GR48">
        <f t="shared" si="10"/>
        <v>8.7741433306965155E-2</v>
      </c>
      <c r="GS48">
        <f t="shared" si="10"/>
        <v>0.14171179644152709</v>
      </c>
      <c r="GT48">
        <f t="shared" si="10"/>
        <v>0.18701294652748746</v>
      </c>
    </row>
    <row r="49" spans="1:202" x14ac:dyDescent="0.3">
      <c r="A49">
        <v>4</v>
      </c>
      <c r="B49">
        <f t="shared" ref="B49:Q64" si="43">SIN(B$8)+COS($A49)</f>
        <v>-0.65364362086361194</v>
      </c>
      <c r="C49">
        <f t="shared" si="43"/>
        <v>-0.55381020421678384</v>
      </c>
      <c r="D49">
        <f t="shared" si="43"/>
        <v>-0.45497429006855072</v>
      </c>
      <c r="E49">
        <f t="shared" si="43"/>
        <v>-0.35812341420227239</v>
      </c>
      <c r="F49">
        <f t="shared" si="43"/>
        <v>-0.26422527855496142</v>
      </c>
      <c r="G49">
        <f t="shared" si="43"/>
        <v>-0.17421808225940894</v>
      </c>
      <c r="H49">
        <f t="shared" si="43"/>
        <v>-8.9001147468576569E-2</v>
      </c>
      <c r="I49">
        <f t="shared" si="43"/>
        <v>-9.4259336259209237E-3</v>
      </c>
      <c r="J49">
        <f t="shared" si="43"/>
        <v>6.3712470035910851E-2</v>
      </c>
      <c r="K49">
        <f t="shared" si="43"/>
        <v>0.12968328876387147</v>
      </c>
      <c r="L49">
        <f t="shared" si="43"/>
        <v>0.18782736394428456</v>
      </c>
      <c r="M49">
        <f t="shared" si="43"/>
        <v>0.23756373919782348</v>
      </c>
      <c r="N49">
        <f t="shared" si="43"/>
        <v>0.27839546510361435</v>
      </c>
      <c r="O49">
        <f t="shared" si="43"/>
        <v>0.30991456455358102</v>
      </c>
      <c r="P49">
        <f t="shared" si="43"/>
        <v>0.3318061091248482</v>
      </c>
      <c r="Q49">
        <f t="shared" si="43"/>
        <v>0.34385136574044251</v>
      </c>
      <c r="R49">
        <f t="shared" si="38"/>
        <v>0.34592998217789317</v>
      </c>
      <c r="S49">
        <f t="shared" si="38"/>
        <v>0.33802118958885663</v>
      </c>
      <c r="T49">
        <f t="shared" si="38"/>
        <v>0.32020401001458321</v>
      </c>
      <c r="U49">
        <f t="shared" si="38"/>
        <v>0.29265646682380253</v>
      </c>
      <c r="V49">
        <f t="shared" si="38"/>
        <v>0.25565380596206977</v>
      </c>
      <c r="W49">
        <f t="shared" si="38"/>
        <v>0.20956574578526177</v>
      </c>
      <c r="X49">
        <f t="shared" si="38"/>
        <v>0.15485278295597815</v>
      </c>
      <c r="Y49">
        <f t="shared" si="38"/>
        <v>9.2061591313108315E-2</v>
      </c>
      <c r="Z49">
        <f t="shared" si="38"/>
        <v>2.1819559687539014E-2</v>
      </c>
      <c r="AA49">
        <f t="shared" si="38"/>
        <v>-5.5171476759655391E-2</v>
      </c>
      <c r="AB49">
        <f t="shared" si="38"/>
        <v>-0.13814224904214778</v>
      </c>
      <c r="AC49">
        <f t="shared" si="38"/>
        <v>-0.22626374062978216</v>
      </c>
      <c r="AD49">
        <f t="shared" si="38"/>
        <v>-0.31865547070770683</v>
      </c>
      <c r="AE49">
        <f t="shared" si="38"/>
        <v>-0.41439429164962949</v>
      </c>
      <c r="AF49">
        <f t="shared" si="38"/>
        <v>-0.5125236128037447</v>
      </c>
      <c r="AG49">
        <f t="shared" si="32"/>
        <v>-0.61206295843032144</v>
      </c>
      <c r="AH49">
        <f t="shared" si="32"/>
        <v>-0.71201776429119201</v>
      </c>
      <c r="AI49">
        <f t="shared" si="32"/>
        <v>-0.81138931500686018</v>
      </c>
      <c r="AJ49">
        <f t="shared" si="32"/>
        <v>-0.90918472289044316</v>
      </c>
      <c r="AK49">
        <f t="shared" si="32"/>
        <v>-1.0044268485532317</v>
      </c>
      <c r="AL49">
        <f t="shared" si="32"/>
        <v>-1.0961640641584645</v>
      </c>
      <c r="AM49">
        <f t="shared" si="32"/>
        <v>-1.1834797617721053</v>
      </c>
      <c r="AN49">
        <f t="shared" si="32"/>
        <v>-1.2655015118063309</v>
      </c>
      <c r="AO49">
        <f t="shared" si="32"/>
        <v>-1.3414097800475857</v>
      </c>
      <c r="AP49">
        <f t="shared" si="27"/>
        <v>-1.4104461161715403</v>
      </c>
      <c r="AQ49">
        <f t="shared" si="27"/>
        <v>-1.4719207319280221</v>
      </c>
      <c r="AR49">
        <f t="shared" si="27"/>
        <v>-1.5252193932772</v>
      </c>
      <c r="AS49">
        <f t="shared" si="27"/>
        <v>-1.5698095576130668</v>
      </c>
      <c r="AT49">
        <f t="shared" si="27"/>
        <v>-1.6052456947531279</v>
      </c>
      <c r="AU49">
        <f t="shared" si="27"/>
        <v>-1.6311737385287088</v>
      </c>
      <c r="AV49">
        <f t="shared" si="27"/>
        <v>-1.6473346244970763</v>
      </c>
      <c r="AW49">
        <f t="shared" si="39"/>
        <v>-1.6535668784277129</v>
      </c>
      <c r="AX49">
        <f t="shared" si="39"/>
        <v>-1.6498082296994525</v>
      </c>
      <c r="AY49">
        <f t="shared" si="39"/>
        <v>-1.6360962334879443</v>
      </c>
      <c r="AZ49">
        <f t="shared" si="39"/>
        <v>-1.6125678955267504</v>
      </c>
      <c r="BA49">
        <f t="shared" si="39"/>
        <v>-1.5794583031913443</v>
      </c>
      <c r="BB49">
        <f t="shared" si="39"/>
        <v>-1.5370982765837651</v>
      </c>
      <c r="BC49">
        <f t="shared" si="39"/>
        <v>-1.4859110630875132</v>
      </c>
      <c r="BD49">
        <f t="shared" si="39"/>
        <v>-1.426408108419599</v>
      </c>
      <c r="BE49">
        <f t="shared" si="39"/>
        <v>-1.3591839464340039</v>
      </c>
      <c r="BF49">
        <f t="shared" si="39"/>
        <v>-1.2849102587359336</v>
      </c>
      <c r="BG49">
        <f t="shared" si="39"/>
        <v>-1.2043291634612494</v>
      </c>
      <c r="BH49">
        <f t="shared" si="39"/>
        <v>-1.1182458002773692</v>
      </c>
      <c r="BI49">
        <f t="shared" si="39"/>
        <v>-1.0275202856938479</v>
      </c>
      <c r="BJ49">
        <f t="shared" si="39"/>
        <v>-0.9330591190625378</v>
      </c>
      <c r="BK49">
        <f t="shared" si="39"/>
        <v>-0.83580612513570784</v>
      </c>
      <c r="BL49">
        <f t="shared" si="39"/>
        <v>-0.73673302368110838</v>
      </c>
      <c r="BM49">
        <f t="shared" si="34"/>
        <v>-0.63682972037926222</v>
      </c>
      <c r="BN49">
        <f t="shared" si="34"/>
        <v>-0.53709441601311836</v>
      </c>
      <c r="BO49">
        <f t="shared" si="33"/>
        <v>-0.43852363277579642</v>
      </c>
      <c r="BP49">
        <f t="shared" si="33"/>
        <v>-0.34210225735023408</v>
      </c>
      <c r="BQ49">
        <f t="shared" si="33"/>
        <v>-0.24879370024701364</v>
      </c>
      <c r="BR49">
        <f t="shared" si="33"/>
        <v>-0.15953026972500378</v>
      </c>
      <c r="BS49">
        <f t="shared" si="33"/>
        <v>-7.5203856475411834E-2</v>
      </c>
      <c r="BT49">
        <f t="shared" si="33"/>
        <v>3.3429778551771205E-3</v>
      </c>
      <c r="BU49">
        <f t="shared" si="33"/>
        <v>7.5325419262263993E-2</v>
      </c>
      <c r="BV49">
        <f t="shared" si="33"/>
        <v>0.14002424298554117</v>
      </c>
      <c r="BW49">
        <f t="shared" si="33"/>
        <v>0.19679299976495246</v>
      </c>
      <c r="BX49">
        <f t="shared" si="33"/>
        <v>0.24506447494801498</v>
      </c>
      <c r="BY49">
        <f t="shared" si="33"/>
        <v>0.28435635591112696</v>
      </c>
      <c r="BZ49">
        <f t="shared" si="33"/>
        <v>0.31427605116787438</v>
      </c>
      <c r="CA49">
        <f t="shared" si="33"/>
        <v>0.33452461301338843</v>
      </c>
      <c r="CB49">
        <f t="shared" si="33"/>
        <v>0.34489972451099304</v>
      </c>
      <c r="CC49">
        <f t="shared" si="33"/>
        <v>0.34529772097616007</v>
      </c>
      <c r="CD49">
        <f t="shared" si="28"/>
        <v>0.33571462575976985</v>
      </c>
      <c r="CE49">
        <f t="shared" si="28"/>
        <v>0.31624618998147436</v>
      </c>
      <c r="CF49">
        <f t="shared" si="28"/>
        <v>0.28708693581616118</v>
      </c>
      <c r="CG49">
        <f t="shared" si="28"/>
        <v>0.24852821289268134</v>
      </c>
      <c r="CH49">
        <f t="shared" si="28"/>
        <v>0.20095528722466849</v>
      </c>
      <c r="CI49">
        <f t="shared" si="28"/>
        <v>0.14484349175987832</v>
      </c>
      <c r="CJ49">
        <f t="shared" si="28"/>
        <v>8.0753477010501395E-2</v>
      </c>
      <c r="CK49">
        <f t="shared" si="28"/>
        <v>9.3256092185713957E-3</v>
      </c>
      <c r="CL49">
        <f t="shared" si="28"/>
        <v>-6.8726427971850246E-2</v>
      </c>
      <c r="CM49">
        <f t="shared" si="28"/>
        <v>-0.15262276440572731</v>
      </c>
      <c r="CN49">
        <f t="shared" si="28"/>
        <v>-0.24152513562185535</v>
      </c>
      <c r="CO49">
        <f t="shared" si="28"/>
        <v>-0.33454525851425981</v>
      </c>
      <c r="CP49">
        <f t="shared" si="28"/>
        <v>-0.43075370676336433</v>
      </c>
      <c r="CQ49">
        <f t="shared" ref="CQ49:DF82" si="44">SIN(CQ$8)+COS($A49)</f>
        <v>-0.52918919735655023</v>
      </c>
      <c r="CR49">
        <f t="shared" si="44"/>
        <v>-0.62886819541025418</v>
      </c>
      <c r="CS49">
        <f t="shared" si="44"/>
        <v>-0.72879474132542121</v>
      </c>
      <c r="CT49">
        <f t="shared" si="44"/>
        <v>-0.82797040208659156</v>
      </c>
      <c r="CU49">
        <f t="shared" si="44"/>
        <v>-0.92540424727455439</v>
      </c>
      <c r="CV49">
        <f t="shared" si="44"/>
        <v>-1.0201227501155403</v>
      </c>
      <c r="CW49">
        <f t="shared" si="44"/>
        <v>-1.1111795146389332</v>
      </c>
      <c r="CX49">
        <f t="shared" si="44"/>
        <v>-1.1976647317529818</v>
      </c>
      <c r="CY49">
        <f t="shared" si="44"/>
        <v>-1.2787142697564939</v>
      </c>
      <c r="CZ49">
        <f t="shared" si="44"/>
        <v>-1.3535183084571543</v>
      </c>
      <c r="DA49">
        <f t="shared" si="44"/>
        <v>-1.4213294306271944</v>
      </c>
      <c r="DB49">
        <f t="shared" si="44"/>
        <v>-1.4814700899492657</v>
      </c>
      <c r="DC49">
        <f t="shared" si="44"/>
        <v>-1.533339380835282</v>
      </c>
      <c r="DD49">
        <f t="shared" si="44"/>
        <v>-1.5764190424764184</v>
      </c>
      <c r="DE49">
        <f t="shared" si="44"/>
        <v>-1.6102786371337998</v>
      </c>
      <c r="DF49">
        <f t="shared" si="44"/>
        <v>-1.6345798509301035</v>
      </c>
      <c r="DG49">
        <f t="shared" si="40"/>
        <v>-1.6490798741699892</v>
      </c>
      <c r="DH49">
        <f t="shared" si="40"/>
        <v>-1.6536338274143154</v>
      </c>
      <c r="DI49">
        <f t="shared" si="40"/>
        <v>-1.648196209067601</v>
      </c>
      <c r="DJ49">
        <f t="shared" si="40"/>
        <v>-1.6328213500149293</v>
      </c>
      <c r="DK49">
        <f t="shared" si="40"/>
        <v>-1.6076628707657008</v>
      </c>
      <c r="DL49">
        <f t="shared" si="40"/>
        <v>-1.5729721465282878</v>
      </c>
      <c r="DM49">
        <f t="shared" si="40"/>
        <v>-1.5290957955520406</v>
      </c>
      <c r="DN49">
        <f t="shared" si="40"/>
        <v>-1.4764722158323207</v>
      </c>
      <c r="DO49">
        <f t="shared" si="40"/>
        <v>-1.4156272047826453</v>
      </c>
      <c r="DP49">
        <f t="shared" si="40"/>
        <v>-1.3471687056407342</v>
      </c>
      <c r="DQ49">
        <f t="shared" si="40"/>
        <v>-1.2717807331006452</v>
      </c>
      <c r="DR49">
        <f t="shared" si="40"/>
        <v>-1.1902165388640469</v>
      </c>
      <c r="DS49">
        <f t="shared" si="40"/>
        <v>-1.1032910853982134</v>
      </c>
      <c r="DT49">
        <f t="shared" si="40"/>
        <v>-1.0118729031004405</v>
      </c>
      <c r="DU49">
        <f t="shared" si="40"/>
        <v>-0.91687541222941293</v>
      </c>
      <c r="DV49">
        <f t="shared" si="35"/>
        <v>-0.81924779631192135</v>
      </c>
      <c r="DW49">
        <f t="shared" si="35"/>
        <v>-0.71996551821481258</v>
      </c>
      <c r="DX49">
        <f t="shared" si="30"/>
        <v>-0.6200205736424752</v>
      </c>
      <c r="DY49">
        <f t="shared" si="23"/>
        <v>-0.52041157944366967</v>
      </c>
      <c r="DZ49">
        <f t="shared" si="23"/>
        <v>-0.42213379576207299</v>
      </c>
      <c r="EA49">
        <f t="shared" si="23"/>
        <v>-0.32616918172591891</v>
      </c>
      <c r="EB49">
        <f t="shared" si="23"/>
        <v>-0.23347658403697102</v>
      </c>
      <c r="EC49">
        <f t="shared" si="23"/>
        <v>-0.14498215649123825</v>
      </c>
      <c r="ED49">
        <f t="shared" si="23"/>
        <v>-6.1570106156388915E-2</v>
      </c>
      <c r="EE49">
        <f t="shared" si="23"/>
        <v>1.5926141332990418E-2</v>
      </c>
      <c r="EF49">
        <f t="shared" si="23"/>
        <v>8.6732269088836689E-2</v>
      </c>
      <c r="EG49">
        <f t="shared" si="23"/>
        <v>0.15014080568800903</v>
      </c>
      <c r="EH49">
        <f t="shared" si="23"/>
        <v>0.20551819399288385</v>
      </c>
      <c r="EI49">
        <f t="shared" si="23"/>
        <v>0.25231112144484991</v>
      </c>
      <c r="EJ49">
        <f t="shared" si="23"/>
        <v>0.29005204858049283</v>
      </c>
      <c r="EK49">
        <f t="shared" ref="EK49:EZ72" si="45">SIN(EK$8)+COS($A49)</f>
        <v>0.318363880531364</v>
      </c>
      <c r="EL49">
        <f t="shared" si="45"/>
        <v>0.33696373483125841</v>
      </c>
      <c r="EM49">
        <f t="shared" si="45"/>
        <v>0.3456657678843057</v>
      </c>
      <c r="EN49">
        <f t="shared" si="45"/>
        <v>0.34438303185274977</v>
      </c>
      <c r="EO49">
        <f t="shared" si="45"/>
        <v>0.33312834341100139</v>
      </c>
      <c r="EP49">
        <f t="shared" si="45"/>
        <v>0.31201415568566548</v>
      </c>
      <c r="EQ49">
        <f t="shared" si="45"/>
        <v>0.28125143466107105</v>
      </c>
      <c r="ER49">
        <f t="shared" si="45"/>
        <v>0.24114755127689225</v>
      </c>
      <c r="ES49">
        <f t="shared" si="45"/>
        <v>0.19210321027932231</v>
      </c>
      <c r="ET49">
        <f t="shared" si="45"/>
        <v>0.13460844651170434</v>
      </c>
      <c r="EU49">
        <f t="shared" si="45"/>
        <v>6.9237728648364083E-2</v>
      </c>
      <c r="EV49">
        <f t="shared" si="45"/>
        <v>-3.3557807064951151E-3</v>
      </c>
      <c r="EW49">
        <f t="shared" si="45"/>
        <v>-8.2446751203623325E-2</v>
      </c>
      <c r="EX49">
        <f t="shared" si="45"/>
        <v>-0.16724493200981227</v>
      </c>
      <c r="EY49">
        <f t="shared" si="45"/>
        <v>-0.25690304773299988</v>
      </c>
      <c r="EZ49">
        <f t="shared" si="45"/>
        <v>-0.35052526411790969</v>
      </c>
      <c r="FA49">
        <f t="shared" si="41"/>
        <v>-0.44717613892581531</v>
      </c>
      <c r="FB49">
        <f t="shared" si="41"/>
        <v>-0.54588996856416783</v>
      </c>
      <c r="FC49">
        <f t="shared" si="41"/>
        <v>-0.64568043707767464</v>
      </c>
      <c r="FD49">
        <f t="shared" si="36"/>
        <v>-0.74555047109129358</v>
      </c>
      <c r="FE49">
        <f t="shared" si="36"/>
        <v>-0.84450220223780126</v>
      </c>
      <c r="FF49">
        <f t="shared" si="36"/>
        <v>-0.94154693752867724</v>
      </c>
      <c r="FG49">
        <f t="shared" si="36"/>
        <v>-1.035715038047621</v>
      </c>
      <c r="FH49">
        <f t="shared" si="36"/>
        <v>-1.126065607262078</v>
      </c>
      <c r="FI49">
        <f t="shared" si="36"/>
        <v>-1.2116958921503913</v>
      </c>
      <c r="FJ49">
        <f t="shared" si="36"/>
        <v>-1.2917503032115594</v>
      </c>
      <c r="FK49">
        <f t="shared" si="36"/>
        <v>-1.365428963232735</v>
      </c>
      <c r="FL49">
        <f t="shared" si="36"/>
        <v>-1.4319956993979104</v>
      </c>
      <c r="FM49">
        <f t="shared" si="36"/>
        <v>-1.4907853988833586</v>
      </c>
      <c r="FN49">
        <f t="shared" si="36"/>
        <v>-1.5412106544451165</v>
      </c>
      <c r="FO49">
        <f t="shared" si="36"/>
        <v>-1.5827676335979803</v>
      </c>
      <c r="FP49">
        <f t="shared" si="36"/>
        <v>-1.6150411127431687</v>
      </c>
      <c r="FQ49">
        <f t="shared" si="36"/>
        <v>-1.6377086259452553</v>
      </c>
      <c r="FR49">
        <f t="shared" si="36"/>
        <v>-1.6505436869052081</v>
      </c>
      <c r="FS49">
        <f t="shared" si="31"/>
        <v>-1.6534180519366231</v>
      </c>
      <c r="FT49">
        <f t="shared" si="31"/>
        <v>-1.6463030013342452</v>
      </c>
      <c r="FU49">
        <f t="shared" ref="FU49:GJ80" si="46">SIN(FU$8)+COS($A49)</f>
        <v>-1.6292696263317694</v>
      </c>
      <c r="FV49">
        <f t="shared" si="46"/>
        <v>-1.6024881187817359</v>
      </c>
      <c r="FW49">
        <f t="shared" si="46"/>
        <v>-1.5662260706547966</v>
      </c>
      <c r="FX49">
        <f t="shared" si="46"/>
        <v>-1.5208458003491931</v>
      </c>
      <c r="FY49">
        <f t="shared" si="46"/>
        <v>-1.4668007325251005</v>
      </c>
      <c r="FZ49">
        <f t="shared" si="46"/>
        <v>-1.4046308676352881</v>
      </c>
      <c r="GA49">
        <f t="shared" si="46"/>
        <v>-1.334957386419112</v>
      </c>
      <c r="GB49">
        <f t="shared" si="46"/>
        <v>-1.2584764432698961</v>
      </c>
      <c r="GC49">
        <f t="shared" si="46"/>
        <v>-1.1759522104903435</v>
      </c>
      <c r="GD49">
        <f t="shared" si="46"/>
        <v>-1.0882092429355086</v>
      </c>
      <c r="GE49">
        <f t="shared" si="46"/>
        <v>-0.99612423933322447</v>
      </c>
      <c r="GF49">
        <f t="shared" si="46"/>
        <v>-0.90061728260023277</v>
      </c>
      <c r="GG49">
        <f t="shared" si="46"/>
        <v>-0.80264264667781071</v>
      </c>
      <c r="GH49">
        <f t="shared" si="46"/>
        <v>-0.70317926174197931</v>
      </c>
      <c r="GI49">
        <f t="shared" si="46"/>
        <v>-0.60322093305680069</v>
      </c>
      <c r="GJ49">
        <f t="shared" si="46"/>
        <v>-0.50376641120065957</v>
      </c>
      <c r="GK49">
        <f t="shared" si="42"/>
        <v>-0.40580941288065209</v>
      </c>
      <c r="GL49">
        <f t="shared" si="42"/>
        <v>-0.31032869204371655</v>
      </c>
      <c r="GM49">
        <f t="shared" si="10"/>
        <v>-0.21827826049071875</v>
      </c>
      <c r="GN49">
        <f t="shared" ref="GM49:GT80" si="47">SIN(GN$8)+COS($A49)</f>
        <v>-0.13057785570591551</v>
      </c>
      <c r="GO49">
        <f t="shared" si="47"/>
        <v>-4.8103751144010887E-2</v>
      </c>
      <c r="GP49">
        <f t="shared" si="47"/>
        <v>2.831999920452366E-2</v>
      </c>
      <c r="GQ49">
        <f t="shared" si="47"/>
        <v>9.7929794488536337E-2</v>
      </c>
      <c r="GR49">
        <f t="shared" si="47"/>
        <v>0.16003011664349343</v>
      </c>
      <c r="GS49">
        <f t="shared" si="47"/>
        <v>0.21400047977805536</v>
      </c>
      <c r="GT49">
        <f t="shared" si="47"/>
        <v>0.25930162986401573</v>
      </c>
    </row>
    <row r="50" spans="1:202" x14ac:dyDescent="0.3">
      <c r="A50">
        <v>4.0999999999999996</v>
      </c>
      <c r="B50">
        <f t="shared" si="43"/>
        <v>-0.57482394653326918</v>
      </c>
      <c r="C50">
        <f t="shared" si="43"/>
        <v>-0.47499052988644103</v>
      </c>
      <c r="D50">
        <f t="shared" si="43"/>
        <v>-0.37615461573820796</v>
      </c>
      <c r="E50">
        <f t="shared" si="43"/>
        <v>-0.27930373987192963</v>
      </c>
      <c r="F50">
        <f t="shared" si="43"/>
        <v>-0.18540560422461866</v>
      </c>
      <c r="G50">
        <f t="shared" si="43"/>
        <v>-9.5398407929066176E-2</v>
      </c>
      <c r="H50">
        <f t="shared" si="43"/>
        <v>-1.018147313823381E-2</v>
      </c>
      <c r="I50">
        <f t="shared" si="43"/>
        <v>6.9393740704421836E-2</v>
      </c>
      <c r="J50">
        <f t="shared" si="43"/>
        <v>0.14253214436625361</v>
      </c>
      <c r="K50">
        <f t="shared" si="43"/>
        <v>0.20850296309421423</v>
      </c>
      <c r="L50">
        <f t="shared" si="43"/>
        <v>0.26664703827462732</v>
      </c>
      <c r="M50">
        <f t="shared" si="43"/>
        <v>0.31638341352816624</v>
      </c>
      <c r="N50">
        <f t="shared" si="43"/>
        <v>0.35721513943395711</v>
      </c>
      <c r="O50">
        <f t="shared" si="43"/>
        <v>0.38873423888392378</v>
      </c>
      <c r="P50">
        <f t="shared" si="43"/>
        <v>0.41062578345519096</v>
      </c>
      <c r="Q50">
        <f t="shared" si="43"/>
        <v>0.42267104007078526</v>
      </c>
      <c r="R50">
        <f t="shared" si="38"/>
        <v>0.42474965650823593</v>
      </c>
      <c r="S50">
        <f t="shared" si="38"/>
        <v>0.41684086391919939</v>
      </c>
      <c r="T50">
        <f t="shared" si="38"/>
        <v>0.39902368434492597</v>
      </c>
      <c r="U50">
        <f t="shared" si="38"/>
        <v>0.37147614115414529</v>
      </c>
      <c r="V50">
        <f t="shared" si="38"/>
        <v>0.33447348029241253</v>
      </c>
      <c r="W50">
        <f t="shared" si="38"/>
        <v>0.28838542011560453</v>
      </c>
      <c r="X50">
        <f t="shared" si="38"/>
        <v>0.23367245728632091</v>
      </c>
      <c r="Y50">
        <f t="shared" si="38"/>
        <v>0.17088126564345107</v>
      </c>
      <c r="Z50">
        <f t="shared" si="38"/>
        <v>0.10063923401788177</v>
      </c>
      <c r="AA50">
        <f t="shared" si="38"/>
        <v>2.3648197570687368E-2</v>
      </c>
      <c r="AB50">
        <f t="shared" si="38"/>
        <v>-5.9322574711805021E-2</v>
      </c>
      <c r="AC50">
        <f t="shared" si="38"/>
        <v>-0.1474440662994394</v>
      </c>
      <c r="AD50">
        <f t="shared" si="38"/>
        <v>-0.23983579637736407</v>
      </c>
      <c r="AE50">
        <f t="shared" si="38"/>
        <v>-0.33557461731928673</v>
      </c>
      <c r="AF50">
        <f t="shared" si="38"/>
        <v>-0.43370393847340194</v>
      </c>
      <c r="AG50">
        <f t="shared" si="32"/>
        <v>-0.53324328409997868</v>
      </c>
      <c r="AH50">
        <f t="shared" si="32"/>
        <v>-0.63319808996084925</v>
      </c>
      <c r="AI50">
        <f t="shared" si="32"/>
        <v>-0.73256964067651742</v>
      </c>
      <c r="AJ50">
        <f t="shared" si="32"/>
        <v>-0.8303650485601004</v>
      </c>
      <c r="AK50">
        <f t="shared" si="32"/>
        <v>-0.92560717422288907</v>
      </c>
      <c r="AL50">
        <f t="shared" si="32"/>
        <v>-1.0173443898281216</v>
      </c>
      <c r="AM50">
        <f t="shared" si="32"/>
        <v>-1.1046600874417627</v>
      </c>
      <c r="AN50">
        <f t="shared" si="32"/>
        <v>-1.1866818374759882</v>
      </c>
      <c r="AO50">
        <f t="shared" si="32"/>
        <v>-1.2625901057172428</v>
      </c>
      <c r="AP50">
        <f t="shared" si="27"/>
        <v>-1.3316264418411974</v>
      </c>
      <c r="AQ50">
        <f t="shared" si="27"/>
        <v>-1.3931010575976794</v>
      </c>
      <c r="AR50">
        <f t="shared" si="27"/>
        <v>-1.4463997189468574</v>
      </c>
      <c r="AS50">
        <f t="shared" si="27"/>
        <v>-1.4909898832827242</v>
      </c>
      <c r="AT50">
        <f t="shared" si="27"/>
        <v>-1.5264260204227851</v>
      </c>
      <c r="AU50">
        <f t="shared" si="27"/>
        <v>-1.5523540641983662</v>
      </c>
      <c r="AV50">
        <f t="shared" si="27"/>
        <v>-1.5685149501667337</v>
      </c>
      <c r="AW50">
        <f t="shared" si="39"/>
        <v>-1.57474720409737</v>
      </c>
      <c r="AX50">
        <f t="shared" si="39"/>
        <v>-1.5709885553691099</v>
      </c>
      <c r="AY50">
        <f t="shared" si="39"/>
        <v>-1.5572765591576017</v>
      </c>
      <c r="AZ50">
        <f t="shared" si="39"/>
        <v>-1.5337482211964075</v>
      </c>
      <c r="BA50">
        <f t="shared" si="39"/>
        <v>-1.5006386288610016</v>
      </c>
      <c r="BB50">
        <f t="shared" si="39"/>
        <v>-1.4582786022534222</v>
      </c>
      <c r="BC50">
        <f t="shared" si="39"/>
        <v>-1.4070913887571703</v>
      </c>
      <c r="BD50">
        <f t="shared" si="39"/>
        <v>-1.3475884340892563</v>
      </c>
      <c r="BE50">
        <f t="shared" si="39"/>
        <v>-1.280364272103661</v>
      </c>
      <c r="BF50">
        <f t="shared" si="39"/>
        <v>-1.2060905844055907</v>
      </c>
      <c r="BG50">
        <f t="shared" si="39"/>
        <v>-1.1255094891309068</v>
      </c>
      <c r="BH50">
        <f t="shared" si="39"/>
        <v>-1.0394261259470265</v>
      </c>
      <c r="BI50">
        <f t="shared" si="39"/>
        <v>-0.94870061136350525</v>
      </c>
      <c r="BJ50">
        <f t="shared" si="39"/>
        <v>-0.85423944473219504</v>
      </c>
      <c r="BK50">
        <f t="shared" si="39"/>
        <v>-0.75698645080536509</v>
      </c>
      <c r="BL50">
        <f t="shared" si="39"/>
        <v>-0.65791334935076562</v>
      </c>
      <c r="BM50">
        <f t="shared" si="34"/>
        <v>-0.55801004604891946</v>
      </c>
      <c r="BN50">
        <f t="shared" si="34"/>
        <v>-0.45827474168277554</v>
      </c>
      <c r="BO50">
        <f t="shared" si="33"/>
        <v>-0.35970395844545366</v>
      </c>
      <c r="BP50">
        <f t="shared" si="33"/>
        <v>-0.26328258301989133</v>
      </c>
      <c r="BQ50">
        <f t="shared" ref="BQ50:CF66" si="48">SIN(BQ$8)+COS($A50)</f>
        <v>-0.16997402591667088</v>
      </c>
      <c r="BR50">
        <f t="shared" si="48"/>
        <v>-8.0710595394661022E-2</v>
      </c>
      <c r="BS50">
        <f t="shared" si="48"/>
        <v>3.615817854930925E-3</v>
      </c>
      <c r="BT50">
        <f t="shared" si="48"/>
        <v>8.216265218551988E-2</v>
      </c>
      <c r="BU50">
        <f t="shared" si="48"/>
        <v>0.15414509359260675</v>
      </c>
      <c r="BV50">
        <f t="shared" si="48"/>
        <v>0.21884391731588393</v>
      </c>
      <c r="BW50">
        <f t="shared" si="48"/>
        <v>0.27561267409529522</v>
      </c>
      <c r="BX50">
        <f t="shared" si="48"/>
        <v>0.32388414927835774</v>
      </c>
      <c r="BY50">
        <f t="shared" si="48"/>
        <v>0.36317603024146972</v>
      </c>
      <c r="BZ50">
        <f t="shared" si="48"/>
        <v>0.39309572549821714</v>
      </c>
      <c r="CA50">
        <f t="shared" si="48"/>
        <v>0.41334428734373119</v>
      </c>
      <c r="CB50">
        <f t="shared" si="48"/>
        <v>0.4237193988413358</v>
      </c>
      <c r="CC50">
        <f t="shared" si="48"/>
        <v>0.42411739530650283</v>
      </c>
      <c r="CD50">
        <f t="shared" si="48"/>
        <v>0.41453430009011261</v>
      </c>
      <c r="CE50">
        <f t="shared" si="48"/>
        <v>0.39506586431181712</v>
      </c>
      <c r="CF50">
        <f t="shared" si="48"/>
        <v>0.36590661014650394</v>
      </c>
      <c r="CG50">
        <f t="shared" si="28"/>
        <v>0.3273478872230241</v>
      </c>
      <c r="CH50">
        <f t="shared" si="28"/>
        <v>0.27977496155501125</v>
      </c>
      <c r="CI50">
        <f t="shared" si="28"/>
        <v>0.22366316609022108</v>
      </c>
      <c r="CJ50">
        <f t="shared" si="28"/>
        <v>0.15957315134084415</v>
      </c>
      <c r="CK50">
        <f t="shared" si="28"/>
        <v>8.8145283548914155E-2</v>
      </c>
      <c r="CL50">
        <f t="shared" si="28"/>
        <v>1.0093246358492514E-2</v>
      </c>
      <c r="CM50">
        <f t="shared" si="28"/>
        <v>-7.3803090075384548E-2</v>
      </c>
      <c r="CN50">
        <f t="shared" si="28"/>
        <v>-0.16270546129151259</v>
      </c>
      <c r="CO50">
        <f t="shared" si="28"/>
        <v>-0.25572558418391705</v>
      </c>
      <c r="CP50">
        <f t="shared" si="28"/>
        <v>-0.35193403243302157</v>
      </c>
      <c r="CQ50">
        <f t="shared" si="44"/>
        <v>-0.45036952302620747</v>
      </c>
      <c r="CR50">
        <f t="shared" si="44"/>
        <v>-0.55004852107991142</v>
      </c>
      <c r="CS50">
        <f t="shared" si="44"/>
        <v>-0.64997506699507845</v>
      </c>
      <c r="CT50">
        <f t="shared" si="44"/>
        <v>-0.7491507277562488</v>
      </c>
      <c r="CU50">
        <f t="shared" si="44"/>
        <v>-0.84658457294421163</v>
      </c>
      <c r="CV50">
        <f t="shared" si="44"/>
        <v>-0.94130307578519756</v>
      </c>
      <c r="CW50">
        <f t="shared" si="44"/>
        <v>-1.0323598403085905</v>
      </c>
      <c r="CX50">
        <f t="shared" si="44"/>
        <v>-1.118845057422639</v>
      </c>
      <c r="CY50">
        <f t="shared" si="44"/>
        <v>-1.1998945954261513</v>
      </c>
      <c r="CZ50">
        <f t="shared" si="44"/>
        <v>-1.2746986341268114</v>
      </c>
      <c r="DA50">
        <f t="shared" si="44"/>
        <v>-1.3425097562968515</v>
      </c>
      <c r="DB50">
        <f t="shared" si="44"/>
        <v>-1.4026504156189228</v>
      </c>
      <c r="DC50">
        <f t="shared" si="44"/>
        <v>-1.4545197065049393</v>
      </c>
      <c r="DD50">
        <f t="shared" si="44"/>
        <v>-1.4975993681460757</v>
      </c>
      <c r="DE50">
        <f t="shared" si="44"/>
        <v>-1.5314589628034572</v>
      </c>
      <c r="DF50">
        <f t="shared" si="44"/>
        <v>-1.5557601765997608</v>
      </c>
      <c r="DG50">
        <f t="shared" si="40"/>
        <v>-1.5702601998396466</v>
      </c>
      <c r="DH50">
        <f t="shared" si="40"/>
        <v>-1.5748141530839725</v>
      </c>
      <c r="DI50">
        <f t="shared" si="40"/>
        <v>-1.5693765347372584</v>
      </c>
      <c r="DJ50">
        <f t="shared" si="40"/>
        <v>-1.5540016756845865</v>
      </c>
      <c r="DK50">
        <f t="shared" si="40"/>
        <v>-1.5288431964353582</v>
      </c>
      <c r="DL50">
        <f t="shared" si="40"/>
        <v>-1.4941524721979449</v>
      </c>
      <c r="DM50">
        <f t="shared" si="40"/>
        <v>-1.4502761212216977</v>
      </c>
      <c r="DN50">
        <f t="shared" si="40"/>
        <v>-1.397652541501978</v>
      </c>
      <c r="DO50">
        <f t="shared" si="40"/>
        <v>-1.3368075304523024</v>
      </c>
      <c r="DP50">
        <f t="shared" si="40"/>
        <v>-1.2683490313103916</v>
      </c>
      <c r="DQ50">
        <f t="shared" si="40"/>
        <v>-1.1929610587703023</v>
      </c>
      <c r="DR50">
        <f t="shared" si="40"/>
        <v>-1.1113968645337042</v>
      </c>
      <c r="DS50">
        <f t="shared" si="40"/>
        <v>-1.0244714110678705</v>
      </c>
      <c r="DT50">
        <f t="shared" si="40"/>
        <v>-0.93305322877009789</v>
      </c>
      <c r="DU50">
        <f t="shared" si="40"/>
        <v>-0.83805573789907006</v>
      </c>
      <c r="DV50">
        <f t="shared" si="35"/>
        <v>-0.74042812198157859</v>
      </c>
      <c r="DW50">
        <f t="shared" si="35"/>
        <v>-0.64114584388446982</v>
      </c>
      <c r="DX50">
        <f t="shared" si="30"/>
        <v>-0.54120089931213244</v>
      </c>
      <c r="DY50">
        <f t="shared" ref="DY50:EN66" si="49">SIN(DY$8)+COS($A50)</f>
        <v>-0.44159190511332697</v>
      </c>
      <c r="DZ50">
        <f t="shared" si="49"/>
        <v>-0.34331412143173023</v>
      </c>
      <c r="EA50">
        <f t="shared" si="49"/>
        <v>-0.24734950739557615</v>
      </c>
      <c r="EB50">
        <f t="shared" si="49"/>
        <v>-0.15465690970662826</v>
      </c>
      <c r="EC50">
        <f t="shared" si="49"/>
        <v>-6.6162482160895486E-2</v>
      </c>
      <c r="ED50">
        <f t="shared" si="49"/>
        <v>1.7249568173953844E-2</v>
      </c>
      <c r="EE50">
        <f t="shared" si="49"/>
        <v>9.4745815663333177E-2</v>
      </c>
      <c r="EF50">
        <f t="shared" si="49"/>
        <v>0.16555194341917945</v>
      </c>
      <c r="EG50">
        <f t="shared" si="49"/>
        <v>0.22896048001835179</v>
      </c>
      <c r="EH50">
        <f t="shared" si="49"/>
        <v>0.28433786832322661</v>
      </c>
      <c r="EI50">
        <f t="shared" si="49"/>
        <v>0.33113079577519267</v>
      </c>
      <c r="EJ50">
        <f t="shared" si="49"/>
        <v>0.36887172291083559</v>
      </c>
      <c r="EK50">
        <f t="shared" si="49"/>
        <v>0.39718355486170676</v>
      </c>
      <c r="EL50">
        <f t="shared" si="49"/>
        <v>0.41578340916160117</v>
      </c>
      <c r="EM50">
        <f t="shared" si="49"/>
        <v>0.42448544221464846</v>
      </c>
      <c r="EN50">
        <f t="shared" si="49"/>
        <v>0.42320270618309253</v>
      </c>
      <c r="EO50">
        <f t="shared" si="45"/>
        <v>0.41194801774134415</v>
      </c>
      <c r="EP50">
        <f t="shared" si="45"/>
        <v>0.39083383001600824</v>
      </c>
      <c r="EQ50">
        <f t="shared" si="45"/>
        <v>0.36007110899141381</v>
      </c>
      <c r="ER50">
        <f t="shared" si="45"/>
        <v>0.31996722560723501</v>
      </c>
      <c r="ES50">
        <f t="shared" si="45"/>
        <v>0.27092288460966507</v>
      </c>
      <c r="ET50">
        <f t="shared" si="45"/>
        <v>0.2134281208420471</v>
      </c>
      <c r="EU50">
        <f t="shared" si="45"/>
        <v>0.14805740297870684</v>
      </c>
      <c r="EV50">
        <f t="shared" si="45"/>
        <v>7.5463893623847644E-2</v>
      </c>
      <c r="EW50">
        <f t="shared" si="45"/>
        <v>-3.6270768732805658E-3</v>
      </c>
      <c r="EX50">
        <f t="shared" si="45"/>
        <v>-8.8425257679469516E-2</v>
      </c>
      <c r="EY50">
        <f t="shared" si="45"/>
        <v>-0.17808337340265712</v>
      </c>
      <c r="EZ50">
        <f t="shared" si="45"/>
        <v>-0.27170558978756693</v>
      </c>
      <c r="FA50">
        <f t="shared" si="41"/>
        <v>-0.36835646459547255</v>
      </c>
      <c r="FB50">
        <f t="shared" si="41"/>
        <v>-0.46707029423382512</v>
      </c>
      <c r="FC50">
        <f t="shared" si="41"/>
        <v>-0.56686076274733188</v>
      </c>
      <c r="FD50">
        <f t="shared" si="36"/>
        <v>-0.66673079676095082</v>
      </c>
      <c r="FE50">
        <f t="shared" si="36"/>
        <v>-0.76568252790745861</v>
      </c>
      <c r="FF50">
        <f t="shared" si="36"/>
        <v>-0.86272726319833448</v>
      </c>
      <c r="FG50">
        <f t="shared" si="36"/>
        <v>-0.95689536371727835</v>
      </c>
      <c r="FH50">
        <f t="shared" si="36"/>
        <v>-1.0472459329317354</v>
      </c>
      <c r="FI50">
        <f t="shared" si="36"/>
        <v>-1.1328762178200487</v>
      </c>
      <c r="FJ50">
        <f t="shared" si="36"/>
        <v>-1.2129306288812165</v>
      </c>
      <c r="FK50">
        <f t="shared" si="36"/>
        <v>-1.2866092889023921</v>
      </c>
      <c r="FL50">
        <f t="shared" si="36"/>
        <v>-1.3531760250675675</v>
      </c>
      <c r="FM50">
        <f t="shared" si="36"/>
        <v>-1.4119657245530159</v>
      </c>
      <c r="FN50">
        <f t="shared" si="36"/>
        <v>-1.4623909801147739</v>
      </c>
      <c r="FO50">
        <f t="shared" si="36"/>
        <v>-1.5039479592676375</v>
      </c>
      <c r="FP50">
        <f t="shared" si="36"/>
        <v>-1.5362214384128259</v>
      </c>
      <c r="FQ50">
        <f t="shared" si="36"/>
        <v>-1.5588889516149127</v>
      </c>
      <c r="FR50">
        <f t="shared" si="36"/>
        <v>-1.5717240125748653</v>
      </c>
      <c r="FS50">
        <f t="shared" si="31"/>
        <v>-1.5745983776062804</v>
      </c>
      <c r="FT50">
        <f t="shared" si="31"/>
        <v>-1.5674833270039024</v>
      </c>
      <c r="FU50">
        <f t="shared" si="46"/>
        <v>-1.5504499520014268</v>
      </c>
      <c r="FV50">
        <f t="shared" si="46"/>
        <v>-1.5236684444513933</v>
      </c>
      <c r="FW50">
        <f t="shared" si="46"/>
        <v>-1.4874063963244537</v>
      </c>
      <c r="FX50">
        <f t="shared" si="46"/>
        <v>-1.4420261260188505</v>
      </c>
      <c r="FY50">
        <f t="shared" si="46"/>
        <v>-1.3879810581947578</v>
      </c>
      <c r="FZ50">
        <f t="shared" si="46"/>
        <v>-1.3258111933049452</v>
      </c>
      <c r="GA50">
        <f t="shared" si="46"/>
        <v>-1.2561377120887691</v>
      </c>
      <c r="GB50">
        <f t="shared" si="46"/>
        <v>-1.1796567689395534</v>
      </c>
      <c r="GC50">
        <f t="shared" si="46"/>
        <v>-1.0971325361600006</v>
      </c>
      <c r="GD50">
        <f t="shared" si="46"/>
        <v>-1.0093895686051659</v>
      </c>
      <c r="GE50">
        <f t="shared" si="46"/>
        <v>-0.91730456500288171</v>
      </c>
      <c r="GF50">
        <f t="shared" si="46"/>
        <v>-0.82179760826989012</v>
      </c>
      <c r="GG50">
        <f t="shared" si="46"/>
        <v>-0.72382297234746795</v>
      </c>
      <c r="GH50">
        <f t="shared" si="46"/>
        <v>-0.62435958741163655</v>
      </c>
      <c r="GI50">
        <f t="shared" si="46"/>
        <v>-0.52440125872645793</v>
      </c>
      <c r="GJ50">
        <f t="shared" si="46"/>
        <v>-0.42494673687031681</v>
      </c>
      <c r="GK50">
        <f t="shared" si="42"/>
        <v>-0.32698973855030933</v>
      </c>
      <c r="GL50">
        <f t="shared" si="42"/>
        <v>-0.23150901771337379</v>
      </c>
      <c r="GM50">
        <f t="shared" si="47"/>
        <v>-0.13945858616037599</v>
      </c>
      <c r="GN50">
        <f t="shared" si="47"/>
        <v>-5.1758181375572754E-2</v>
      </c>
      <c r="GO50">
        <f t="shared" si="47"/>
        <v>3.0715923186331873E-2</v>
      </c>
      <c r="GP50">
        <f t="shared" si="47"/>
        <v>0.10713967353486642</v>
      </c>
      <c r="GQ50">
        <f t="shared" si="47"/>
        <v>0.1767494688188791</v>
      </c>
      <c r="GR50">
        <f t="shared" si="47"/>
        <v>0.23884979097383618</v>
      </c>
      <c r="GS50">
        <f t="shared" si="47"/>
        <v>0.29282015410839812</v>
      </c>
      <c r="GT50">
        <f t="shared" si="47"/>
        <v>0.33812130419435849</v>
      </c>
    </row>
    <row r="51" spans="1:202" x14ac:dyDescent="0.3">
      <c r="A51">
        <v>4.2</v>
      </c>
      <c r="B51">
        <f t="shared" si="43"/>
        <v>-0.49026082134069943</v>
      </c>
      <c r="C51">
        <f t="shared" si="43"/>
        <v>-0.39042740469387127</v>
      </c>
      <c r="D51">
        <f t="shared" si="43"/>
        <v>-0.29159149054563821</v>
      </c>
      <c r="E51">
        <f t="shared" si="43"/>
        <v>-0.19474061467935988</v>
      </c>
      <c r="F51">
        <f t="shared" si="43"/>
        <v>-0.1008424790320489</v>
      </c>
      <c r="G51">
        <f t="shared" si="43"/>
        <v>-1.0835282736496421E-2</v>
      </c>
      <c r="H51">
        <f t="shared" si="43"/>
        <v>7.4381652054335945E-2</v>
      </c>
      <c r="I51">
        <f t="shared" si="43"/>
        <v>0.15395686589699159</v>
      </c>
      <c r="J51">
        <f t="shared" si="43"/>
        <v>0.22709526955882336</v>
      </c>
      <c r="K51">
        <f t="shared" si="43"/>
        <v>0.29306608828678399</v>
      </c>
      <c r="L51">
        <f t="shared" si="43"/>
        <v>0.35121016346719708</v>
      </c>
      <c r="M51">
        <f t="shared" si="43"/>
        <v>0.40094653872073599</v>
      </c>
      <c r="N51">
        <f t="shared" si="43"/>
        <v>0.44177826462652686</v>
      </c>
      <c r="O51">
        <f t="shared" si="43"/>
        <v>0.47329736407649353</v>
      </c>
      <c r="P51">
        <f t="shared" si="43"/>
        <v>0.49518890864776072</v>
      </c>
      <c r="Q51">
        <f t="shared" si="43"/>
        <v>0.50723416526335496</v>
      </c>
      <c r="R51">
        <f t="shared" si="38"/>
        <v>0.50931278170080563</v>
      </c>
      <c r="S51">
        <f t="shared" si="38"/>
        <v>0.5014039891117692</v>
      </c>
      <c r="T51">
        <f t="shared" si="38"/>
        <v>0.48358680953749572</v>
      </c>
      <c r="U51">
        <f t="shared" si="38"/>
        <v>0.45603926634671504</v>
      </c>
      <c r="V51">
        <f t="shared" si="38"/>
        <v>0.41903660548498228</v>
      </c>
      <c r="W51">
        <f t="shared" si="38"/>
        <v>0.37294854530817428</v>
      </c>
      <c r="X51">
        <f t="shared" si="38"/>
        <v>0.31823558247889067</v>
      </c>
      <c r="Y51">
        <f t="shared" si="38"/>
        <v>0.25544439083602083</v>
      </c>
      <c r="Z51">
        <f t="shared" si="38"/>
        <v>0.18520235921045153</v>
      </c>
      <c r="AA51">
        <f t="shared" si="38"/>
        <v>0.10821132276325712</v>
      </c>
      <c r="AB51">
        <f t="shared" si="38"/>
        <v>2.5240550480764734E-2</v>
      </c>
      <c r="AC51">
        <f t="shared" si="38"/>
        <v>-6.2880941106869648E-2</v>
      </c>
      <c r="AD51">
        <f t="shared" si="38"/>
        <v>-0.15527267118479432</v>
      </c>
      <c r="AE51">
        <f t="shared" si="38"/>
        <v>-0.25101149212671703</v>
      </c>
      <c r="AF51">
        <f t="shared" si="38"/>
        <v>-0.34914081328083224</v>
      </c>
      <c r="AG51">
        <f t="shared" si="32"/>
        <v>-0.44868015890740892</v>
      </c>
      <c r="AH51">
        <f t="shared" si="32"/>
        <v>-0.54863496476827955</v>
      </c>
      <c r="AI51">
        <f t="shared" si="32"/>
        <v>-0.64800651548394761</v>
      </c>
      <c r="AJ51">
        <f t="shared" si="32"/>
        <v>-0.74580192336753059</v>
      </c>
      <c r="AK51">
        <f t="shared" ref="AK51:AZ66" si="50">SIN(AK$8)+COS($A51)</f>
        <v>-0.84104404903031926</v>
      </c>
      <c r="AL51">
        <f t="shared" si="50"/>
        <v>-0.93278126463555189</v>
      </c>
      <c r="AM51">
        <f t="shared" si="50"/>
        <v>-1.0200969622491929</v>
      </c>
      <c r="AN51">
        <f t="shared" si="50"/>
        <v>-1.1021187122834184</v>
      </c>
      <c r="AO51">
        <f t="shared" si="50"/>
        <v>-1.1780269805246733</v>
      </c>
      <c r="AP51">
        <f t="shared" si="50"/>
        <v>-1.2470633166486276</v>
      </c>
      <c r="AQ51">
        <f t="shared" si="50"/>
        <v>-1.3085379324051096</v>
      </c>
      <c r="AR51">
        <f t="shared" si="50"/>
        <v>-1.3618365937542876</v>
      </c>
      <c r="AS51">
        <f t="shared" si="50"/>
        <v>-1.4064267580901544</v>
      </c>
      <c r="AT51">
        <f t="shared" si="50"/>
        <v>-1.4418628952302155</v>
      </c>
      <c r="AU51">
        <f t="shared" si="50"/>
        <v>-1.4677909390057964</v>
      </c>
      <c r="AV51">
        <f t="shared" si="50"/>
        <v>-1.4839518249741639</v>
      </c>
      <c r="AW51">
        <f t="shared" si="50"/>
        <v>-1.4901840789048002</v>
      </c>
      <c r="AX51">
        <f t="shared" si="50"/>
        <v>-1.4864254301765401</v>
      </c>
      <c r="AY51">
        <f t="shared" si="50"/>
        <v>-1.4727134339650318</v>
      </c>
      <c r="AZ51">
        <f t="shared" si="50"/>
        <v>-1.4491850960038379</v>
      </c>
      <c r="BA51">
        <f t="shared" si="39"/>
        <v>-1.4160755036684318</v>
      </c>
      <c r="BB51">
        <f t="shared" si="39"/>
        <v>-1.3737154770608526</v>
      </c>
      <c r="BC51">
        <f t="shared" si="39"/>
        <v>-1.3225282635646007</v>
      </c>
      <c r="BD51">
        <f t="shared" si="39"/>
        <v>-1.2630253088966865</v>
      </c>
      <c r="BE51">
        <f t="shared" si="39"/>
        <v>-1.1958011469110914</v>
      </c>
      <c r="BF51">
        <f t="shared" si="39"/>
        <v>-1.1215274592130211</v>
      </c>
      <c r="BG51">
        <f t="shared" si="39"/>
        <v>-1.0409463639383369</v>
      </c>
      <c r="BH51">
        <f t="shared" si="39"/>
        <v>-0.95486300075445674</v>
      </c>
      <c r="BI51">
        <f t="shared" si="39"/>
        <v>-0.86413748617093544</v>
      </c>
      <c r="BJ51">
        <f t="shared" si="39"/>
        <v>-0.76967631953962523</v>
      </c>
      <c r="BK51">
        <f t="shared" si="39"/>
        <v>-0.67242332561279528</v>
      </c>
      <c r="BL51">
        <f t="shared" si="39"/>
        <v>-0.57335022415819581</v>
      </c>
      <c r="BM51">
        <f t="shared" si="34"/>
        <v>-0.47344692085634971</v>
      </c>
      <c r="BN51">
        <f t="shared" si="34"/>
        <v>-0.37371161649020579</v>
      </c>
      <c r="BO51">
        <f t="shared" si="34"/>
        <v>-0.27514083325288391</v>
      </c>
      <c r="BP51">
        <f t="shared" si="34"/>
        <v>-0.17871945782732157</v>
      </c>
      <c r="BQ51">
        <f t="shared" si="34"/>
        <v>-8.5410900724101124E-2</v>
      </c>
      <c r="BR51">
        <f t="shared" si="34"/>
        <v>3.8525297979087325E-3</v>
      </c>
      <c r="BS51">
        <f t="shared" si="34"/>
        <v>8.817894304750068E-2</v>
      </c>
      <c r="BT51">
        <f t="shared" si="34"/>
        <v>0.16672577737808963</v>
      </c>
      <c r="BU51">
        <f t="shared" si="34"/>
        <v>0.23870821878517651</v>
      </c>
      <c r="BV51">
        <f t="shared" si="34"/>
        <v>0.30340704250845368</v>
      </c>
      <c r="BW51">
        <f t="shared" si="34"/>
        <v>0.36017579928786497</v>
      </c>
      <c r="BX51">
        <f t="shared" si="34"/>
        <v>0.40844727447092749</v>
      </c>
      <c r="BY51">
        <f t="shared" si="34"/>
        <v>0.44773915543403947</v>
      </c>
      <c r="BZ51">
        <f t="shared" si="34"/>
        <v>0.4776588506907869</v>
      </c>
      <c r="CA51">
        <f t="shared" si="34"/>
        <v>0.49790741253630094</v>
      </c>
      <c r="CB51">
        <f t="shared" si="48"/>
        <v>0.5082825240339055</v>
      </c>
      <c r="CC51">
        <f t="shared" si="48"/>
        <v>0.50868052049907253</v>
      </c>
      <c r="CD51">
        <f t="shared" si="48"/>
        <v>0.49909742528268236</v>
      </c>
      <c r="CE51">
        <f t="shared" si="48"/>
        <v>0.47962898950438687</v>
      </c>
      <c r="CF51">
        <f t="shared" si="48"/>
        <v>0.4504697353390737</v>
      </c>
      <c r="CG51">
        <f t="shared" si="28"/>
        <v>0.41191101241559386</v>
      </c>
      <c r="CH51">
        <f t="shared" si="28"/>
        <v>0.364338086747581</v>
      </c>
      <c r="CI51">
        <f t="shared" si="28"/>
        <v>0.30822629128279083</v>
      </c>
      <c r="CJ51">
        <f t="shared" si="28"/>
        <v>0.24413627653341391</v>
      </c>
      <c r="CK51">
        <f t="shared" si="28"/>
        <v>0.17270840874148391</v>
      </c>
      <c r="CL51">
        <f t="shared" si="28"/>
        <v>9.4656371551062268E-2</v>
      </c>
      <c r="CM51">
        <f t="shared" si="28"/>
        <v>1.0760035117185207E-2</v>
      </c>
      <c r="CN51">
        <f t="shared" si="28"/>
        <v>-7.8142336098942833E-2</v>
      </c>
      <c r="CO51">
        <f t="shared" si="28"/>
        <v>-0.1711624589913473</v>
      </c>
      <c r="CP51">
        <f t="shared" si="28"/>
        <v>-0.26737090724045176</v>
      </c>
      <c r="CQ51">
        <f t="shared" si="44"/>
        <v>-0.36580639783363772</v>
      </c>
      <c r="CR51">
        <f t="shared" si="44"/>
        <v>-0.46548539588734167</v>
      </c>
      <c r="CS51">
        <f t="shared" si="44"/>
        <v>-0.56541194180250876</v>
      </c>
      <c r="CT51">
        <f t="shared" si="44"/>
        <v>-0.6645876025636791</v>
      </c>
      <c r="CU51">
        <f t="shared" si="44"/>
        <v>-0.76202144775164182</v>
      </c>
      <c r="CV51">
        <f t="shared" si="44"/>
        <v>-0.85673995059262786</v>
      </c>
      <c r="CW51">
        <f t="shared" si="44"/>
        <v>-0.9477967151160207</v>
      </c>
      <c r="CX51">
        <f t="shared" si="44"/>
        <v>-1.0342819322300691</v>
      </c>
      <c r="CY51">
        <f t="shared" si="44"/>
        <v>-1.1153314702335815</v>
      </c>
      <c r="CZ51">
        <f t="shared" si="44"/>
        <v>-1.1901355089342418</v>
      </c>
      <c r="DA51">
        <f t="shared" si="44"/>
        <v>-1.257946631104282</v>
      </c>
      <c r="DB51">
        <f t="shared" si="44"/>
        <v>-1.3180872904263532</v>
      </c>
      <c r="DC51">
        <f t="shared" si="44"/>
        <v>-1.3699565813123695</v>
      </c>
      <c r="DD51">
        <f t="shared" si="44"/>
        <v>-1.4130362429535059</v>
      </c>
      <c r="DE51">
        <f t="shared" si="44"/>
        <v>-1.4468958376108874</v>
      </c>
      <c r="DF51">
        <f t="shared" si="44"/>
        <v>-1.471197051407191</v>
      </c>
      <c r="DG51">
        <f t="shared" si="40"/>
        <v>-1.4856970746470768</v>
      </c>
      <c r="DH51">
        <f t="shared" si="40"/>
        <v>-1.490251027891403</v>
      </c>
      <c r="DI51">
        <f t="shared" si="40"/>
        <v>-1.4848134095446885</v>
      </c>
      <c r="DJ51">
        <f t="shared" si="40"/>
        <v>-1.4694385504920169</v>
      </c>
      <c r="DK51">
        <f t="shared" si="40"/>
        <v>-1.4442800712427883</v>
      </c>
      <c r="DL51">
        <f t="shared" si="40"/>
        <v>-1.4095893470053751</v>
      </c>
      <c r="DM51">
        <f t="shared" si="40"/>
        <v>-1.3657129960291279</v>
      </c>
      <c r="DN51">
        <f t="shared" si="40"/>
        <v>-1.3130894163094082</v>
      </c>
      <c r="DO51">
        <f t="shared" si="40"/>
        <v>-1.2522444052597328</v>
      </c>
      <c r="DP51">
        <f t="shared" si="40"/>
        <v>-1.1837859061178218</v>
      </c>
      <c r="DQ51">
        <f t="shared" si="40"/>
        <v>-1.1083979335777328</v>
      </c>
      <c r="DR51">
        <f t="shared" si="40"/>
        <v>-1.0268337393411344</v>
      </c>
      <c r="DS51">
        <f t="shared" si="40"/>
        <v>-0.93990828587530095</v>
      </c>
      <c r="DT51">
        <f t="shared" si="40"/>
        <v>-0.84849010357752808</v>
      </c>
      <c r="DU51">
        <f t="shared" si="40"/>
        <v>-0.75349261270650036</v>
      </c>
      <c r="DV51">
        <f t="shared" si="35"/>
        <v>-0.65586499678900889</v>
      </c>
      <c r="DW51">
        <f t="shared" si="35"/>
        <v>-0.55658271869190012</v>
      </c>
      <c r="DX51">
        <f t="shared" si="30"/>
        <v>-0.45663777411956274</v>
      </c>
      <c r="DY51">
        <f t="shared" si="49"/>
        <v>-0.35702877992075721</v>
      </c>
      <c r="DZ51">
        <f t="shared" si="49"/>
        <v>-0.25875099623916048</v>
      </c>
      <c r="EA51">
        <f t="shared" si="49"/>
        <v>-0.1627863822030064</v>
      </c>
      <c r="EB51">
        <f t="shared" si="49"/>
        <v>-7.009378451405851E-2</v>
      </c>
      <c r="EC51">
        <f t="shared" si="49"/>
        <v>1.8400643031674269E-2</v>
      </c>
      <c r="ED51">
        <f t="shared" si="49"/>
        <v>0.1018126933665236</v>
      </c>
      <c r="EE51">
        <f t="shared" si="49"/>
        <v>0.17930894085590293</v>
      </c>
      <c r="EF51">
        <f t="shared" si="49"/>
        <v>0.2501150686117492</v>
      </c>
      <c r="EG51">
        <f t="shared" si="49"/>
        <v>0.31352360521092154</v>
      </c>
      <c r="EH51">
        <f t="shared" si="49"/>
        <v>0.36890099351579636</v>
      </c>
      <c r="EI51">
        <f t="shared" si="49"/>
        <v>0.41569392096776242</v>
      </c>
      <c r="EJ51">
        <f t="shared" si="49"/>
        <v>0.45343484810340534</v>
      </c>
      <c r="EK51">
        <f t="shared" si="49"/>
        <v>0.48174668005427651</v>
      </c>
      <c r="EL51">
        <f t="shared" si="49"/>
        <v>0.50034653435417087</v>
      </c>
      <c r="EM51">
        <f t="shared" si="49"/>
        <v>0.50904856740721827</v>
      </c>
      <c r="EN51">
        <f t="shared" si="49"/>
        <v>0.50776583137566234</v>
      </c>
      <c r="EO51">
        <f t="shared" si="45"/>
        <v>0.49651114293391391</v>
      </c>
      <c r="EP51">
        <f t="shared" si="45"/>
        <v>0.475396955208578</v>
      </c>
      <c r="EQ51">
        <f t="shared" si="45"/>
        <v>0.44463423418398357</v>
      </c>
      <c r="ER51">
        <f t="shared" si="45"/>
        <v>0.40453035079980476</v>
      </c>
      <c r="ES51">
        <f t="shared" si="45"/>
        <v>0.35548600980223483</v>
      </c>
      <c r="ET51">
        <f t="shared" si="45"/>
        <v>0.29799124603461685</v>
      </c>
      <c r="EU51">
        <f t="shared" si="45"/>
        <v>0.2326205281712766</v>
      </c>
      <c r="EV51">
        <f t="shared" si="45"/>
        <v>0.1600270188164174</v>
      </c>
      <c r="EW51">
        <f t="shared" si="45"/>
        <v>8.0936048319289189E-2</v>
      </c>
      <c r="EX51">
        <f t="shared" si="45"/>
        <v>-3.8621324868997609E-3</v>
      </c>
      <c r="EY51">
        <f t="shared" si="45"/>
        <v>-9.3520248210087364E-2</v>
      </c>
      <c r="EZ51">
        <f t="shared" si="45"/>
        <v>-0.18714246459499717</v>
      </c>
      <c r="FA51">
        <f t="shared" si="41"/>
        <v>-0.28379333940290286</v>
      </c>
      <c r="FB51">
        <f t="shared" si="41"/>
        <v>-0.38250716904125537</v>
      </c>
      <c r="FC51">
        <f t="shared" si="41"/>
        <v>-0.48229763755476207</v>
      </c>
      <c r="FD51">
        <f t="shared" si="36"/>
        <v>-0.58216767156838101</v>
      </c>
      <c r="FE51">
        <f t="shared" si="36"/>
        <v>-0.6811194027148888</v>
      </c>
      <c r="FF51">
        <f t="shared" si="36"/>
        <v>-0.77816413800576467</v>
      </c>
      <c r="FG51">
        <f t="shared" si="36"/>
        <v>-0.87233223852470854</v>
      </c>
      <c r="FH51">
        <f t="shared" si="36"/>
        <v>-0.96268280773916559</v>
      </c>
      <c r="FI51">
        <f t="shared" si="36"/>
        <v>-1.0483130926274788</v>
      </c>
      <c r="FJ51">
        <f t="shared" si="36"/>
        <v>-1.1283675036886469</v>
      </c>
      <c r="FK51">
        <f t="shared" si="36"/>
        <v>-1.2020461637098225</v>
      </c>
      <c r="FL51">
        <f t="shared" si="36"/>
        <v>-1.2686128998749979</v>
      </c>
      <c r="FM51">
        <f t="shared" si="36"/>
        <v>-1.3274025993604461</v>
      </c>
      <c r="FN51">
        <f t="shared" si="36"/>
        <v>-1.3778278549222041</v>
      </c>
      <c r="FO51">
        <f t="shared" si="36"/>
        <v>-1.4193848340750679</v>
      </c>
      <c r="FP51">
        <f t="shared" si="36"/>
        <v>-1.4516583132202563</v>
      </c>
      <c r="FQ51">
        <f t="shared" si="36"/>
        <v>-1.4743258264223429</v>
      </c>
      <c r="FR51">
        <f t="shared" si="36"/>
        <v>-1.4871608873822955</v>
      </c>
      <c r="FS51">
        <f t="shared" si="31"/>
        <v>-1.4900352524137106</v>
      </c>
      <c r="FT51">
        <f t="shared" si="31"/>
        <v>-1.4829202018113326</v>
      </c>
      <c r="FU51">
        <f t="shared" si="46"/>
        <v>-1.465886826808857</v>
      </c>
      <c r="FV51">
        <f t="shared" si="46"/>
        <v>-1.4391053192588235</v>
      </c>
      <c r="FW51">
        <f t="shared" si="46"/>
        <v>-1.4028432711318839</v>
      </c>
      <c r="FX51">
        <f t="shared" si="46"/>
        <v>-1.3574630008262807</v>
      </c>
      <c r="FY51">
        <f t="shared" si="46"/>
        <v>-1.303417933002188</v>
      </c>
      <c r="FZ51">
        <f t="shared" si="46"/>
        <v>-1.2412480681123754</v>
      </c>
      <c r="GA51">
        <f t="shared" si="46"/>
        <v>-1.1715745868961993</v>
      </c>
      <c r="GB51">
        <f t="shared" si="46"/>
        <v>-1.0950936437469836</v>
      </c>
      <c r="GC51">
        <f t="shared" si="46"/>
        <v>-1.012569410967431</v>
      </c>
      <c r="GD51">
        <f t="shared" si="46"/>
        <v>-0.92482644341259612</v>
      </c>
      <c r="GE51">
        <f t="shared" si="46"/>
        <v>-0.8327414398103119</v>
      </c>
      <c r="GF51">
        <f t="shared" si="46"/>
        <v>-0.73723448307732031</v>
      </c>
      <c r="GG51">
        <f t="shared" si="46"/>
        <v>-0.63925984715489825</v>
      </c>
      <c r="GH51">
        <f t="shared" si="46"/>
        <v>-0.53979646221906685</v>
      </c>
      <c r="GI51">
        <f t="shared" si="46"/>
        <v>-0.43983813353388823</v>
      </c>
      <c r="GJ51">
        <f t="shared" si="46"/>
        <v>-0.34038361167774711</v>
      </c>
      <c r="GK51">
        <f t="shared" si="42"/>
        <v>-0.2424266133577396</v>
      </c>
      <c r="GL51">
        <f t="shared" si="42"/>
        <v>-0.14694589252080403</v>
      </c>
      <c r="GM51">
        <f t="shared" si="47"/>
        <v>-5.4895460967806231E-2</v>
      </c>
      <c r="GN51">
        <f t="shared" si="47"/>
        <v>3.2804943816997001E-2</v>
      </c>
      <c r="GO51">
        <f t="shared" si="47"/>
        <v>0.11527904837890163</v>
      </c>
      <c r="GP51">
        <f t="shared" si="47"/>
        <v>0.19170279872743617</v>
      </c>
      <c r="GQ51">
        <f t="shared" si="47"/>
        <v>0.26131259401144885</v>
      </c>
      <c r="GR51">
        <f t="shared" si="47"/>
        <v>0.32341291616640594</v>
      </c>
      <c r="GS51">
        <f t="shared" si="47"/>
        <v>0.37738327930096788</v>
      </c>
      <c r="GT51">
        <f t="shared" si="47"/>
        <v>0.42268442938692824</v>
      </c>
    </row>
    <row r="52" spans="1:202" x14ac:dyDescent="0.3">
      <c r="A52">
        <v>4.3</v>
      </c>
      <c r="B52">
        <f t="shared" si="43"/>
        <v>-0.40079917207997545</v>
      </c>
      <c r="C52">
        <f t="shared" si="43"/>
        <v>-0.3009657554331473</v>
      </c>
      <c r="D52">
        <f t="shared" si="43"/>
        <v>-0.20212984128491424</v>
      </c>
      <c r="E52">
        <f t="shared" si="43"/>
        <v>-0.10527896541863591</v>
      </c>
      <c r="F52">
        <f t="shared" si="43"/>
        <v>-1.138082977132493E-2</v>
      </c>
      <c r="G52">
        <f t="shared" si="43"/>
        <v>7.8626366524227553E-2</v>
      </c>
      <c r="H52">
        <f t="shared" si="43"/>
        <v>0.16384330131505992</v>
      </c>
      <c r="I52">
        <f t="shared" si="43"/>
        <v>0.24341851515771556</v>
      </c>
      <c r="J52">
        <f t="shared" si="43"/>
        <v>0.31655691881954734</v>
      </c>
      <c r="K52">
        <f t="shared" si="43"/>
        <v>0.38252773754750796</v>
      </c>
      <c r="L52">
        <f t="shared" si="43"/>
        <v>0.44067181272792105</v>
      </c>
      <c r="M52">
        <f t="shared" si="43"/>
        <v>0.49040818798145996</v>
      </c>
      <c r="N52">
        <f t="shared" si="43"/>
        <v>0.53123991388725078</v>
      </c>
      <c r="O52">
        <f t="shared" si="43"/>
        <v>0.56275901333721756</v>
      </c>
      <c r="P52">
        <f t="shared" si="43"/>
        <v>0.58465055790848464</v>
      </c>
      <c r="Q52">
        <f t="shared" si="43"/>
        <v>0.59669581452407905</v>
      </c>
      <c r="R52">
        <f t="shared" si="38"/>
        <v>0.59877443096152971</v>
      </c>
      <c r="S52">
        <f t="shared" si="38"/>
        <v>0.59086563837249306</v>
      </c>
      <c r="T52">
        <f t="shared" si="38"/>
        <v>0.57304845879821964</v>
      </c>
      <c r="U52">
        <f t="shared" si="38"/>
        <v>0.54550091560743907</v>
      </c>
      <c r="V52">
        <f t="shared" si="38"/>
        <v>0.5084982547457062</v>
      </c>
      <c r="W52">
        <f t="shared" si="38"/>
        <v>0.46241019456889826</v>
      </c>
      <c r="X52">
        <f t="shared" si="38"/>
        <v>0.40769723173961464</v>
      </c>
      <c r="Y52">
        <f t="shared" si="38"/>
        <v>0.3449060400967448</v>
      </c>
      <c r="Z52">
        <f t="shared" si="38"/>
        <v>0.2746640084711755</v>
      </c>
      <c r="AA52">
        <f t="shared" si="38"/>
        <v>0.1976729720239811</v>
      </c>
      <c r="AB52">
        <f t="shared" si="38"/>
        <v>0.11470219974148871</v>
      </c>
      <c r="AC52">
        <f t="shared" si="38"/>
        <v>2.6580708153854327E-2</v>
      </c>
      <c r="AD52">
        <f t="shared" si="38"/>
        <v>-6.5811021924070345E-2</v>
      </c>
      <c r="AE52">
        <f t="shared" si="38"/>
        <v>-0.16154984286599303</v>
      </c>
      <c r="AF52">
        <f t="shared" si="38"/>
        <v>-0.25967916402010827</v>
      </c>
      <c r="AG52">
        <f t="shared" ref="AG52:AV67" si="51">SIN(AG$8)+COS($A52)</f>
        <v>-0.35921850964668495</v>
      </c>
      <c r="AH52">
        <f t="shared" si="51"/>
        <v>-0.45917331550755552</v>
      </c>
      <c r="AI52">
        <f t="shared" si="51"/>
        <v>-0.55854486622322363</v>
      </c>
      <c r="AJ52">
        <f t="shared" si="51"/>
        <v>-0.65634027410680673</v>
      </c>
      <c r="AK52">
        <f t="shared" si="51"/>
        <v>-0.75158239976959529</v>
      </c>
      <c r="AL52">
        <f t="shared" si="51"/>
        <v>-0.84331961537482791</v>
      </c>
      <c r="AM52">
        <f t="shared" si="51"/>
        <v>-0.9306353129884688</v>
      </c>
      <c r="AN52">
        <f t="shared" si="51"/>
        <v>-1.0126570630226943</v>
      </c>
      <c r="AO52">
        <f t="shared" si="51"/>
        <v>-1.0885653312639492</v>
      </c>
      <c r="AP52">
        <f t="shared" si="51"/>
        <v>-1.1576016673879037</v>
      </c>
      <c r="AQ52">
        <f t="shared" si="51"/>
        <v>-1.2190762831443858</v>
      </c>
      <c r="AR52">
        <f t="shared" si="51"/>
        <v>-1.2723749444935637</v>
      </c>
      <c r="AS52">
        <f t="shared" si="51"/>
        <v>-1.3169651088294303</v>
      </c>
      <c r="AT52">
        <f t="shared" si="51"/>
        <v>-1.3524012459694914</v>
      </c>
      <c r="AU52">
        <f t="shared" si="51"/>
        <v>-1.3783292897450725</v>
      </c>
      <c r="AV52">
        <f t="shared" si="51"/>
        <v>-1.3944901757134398</v>
      </c>
      <c r="AW52">
        <f t="shared" si="50"/>
        <v>-1.4007224296440763</v>
      </c>
      <c r="AX52">
        <f t="shared" si="50"/>
        <v>-1.3969637809158162</v>
      </c>
      <c r="AY52">
        <f t="shared" si="50"/>
        <v>-1.383251784704308</v>
      </c>
      <c r="AZ52">
        <f t="shared" si="50"/>
        <v>-1.3597234467431139</v>
      </c>
      <c r="BA52">
        <f t="shared" si="39"/>
        <v>-1.326613854407708</v>
      </c>
      <c r="BB52">
        <f t="shared" si="39"/>
        <v>-1.2842538278001285</v>
      </c>
      <c r="BC52">
        <f t="shared" si="39"/>
        <v>-1.2330666143038767</v>
      </c>
      <c r="BD52">
        <f t="shared" si="39"/>
        <v>-1.1735636596359627</v>
      </c>
      <c r="BE52">
        <f t="shared" si="39"/>
        <v>-1.1063394976503673</v>
      </c>
      <c r="BF52">
        <f t="shared" si="39"/>
        <v>-1.032065809952297</v>
      </c>
      <c r="BG52">
        <f t="shared" si="39"/>
        <v>-0.95148471467761309</v>
      </c>
      <c r="BH52">
        <f t="shared" si="39"/>
        <v>-0.86540135149373287</v>
      </c>
      <c r="BI52">
        <f t="shared" si="39"/>
        <v>-0.77467583691021147</v>
      </c>
      <c r="BJ52">
        <f t="shared" si="39"/>
        <v>-0.68021467027890137</v>
      </c>
      <c r="BK52">
        <f t="shared" si="39"/>
        <v>-0.5829616763520713</v>
      </c>
      <c r="BL52">
        <f t="shared" si="39"/>
        <v>-0.48388857489747183</v>
      </c>
      <c r="BM52">
        <f t="shared" si="34"/>
        <v>-0.38398527159562573</v>
      </c>
      <c r="BN52">
        <f t="shared" si="34"/>
        <v>-0.28424996722948181</v>
      </c>
      <c r="BO52">
        <f t="shared" si="34"/>
        <v>-0.18567918399215994</v>
      </c>
      <c r="BP52">
        <f t="shared" si="34"/>
        <v>-8.9257808566597596E-2</v>
      </c>
      <c r="BQ52">
        <f t="shared" si="34"/>
        <v>4.0507485366228502E-3</v>
      </c>
      <c r="BR52">
        <f t="shared" si="34"/>
        <v>9.3314179058632707E-2</v>
      </c>
      <c r="BS52">
        <f t="shared" si="34"/>
        <v>0.17764059230822465</v>
      </c>
      <c r="BT52">
        <f t="shared" si="34"/>
        <v>0.25618742663881361</v>
      </c>
      <c r="BU52">
        <f t="shared" si="34"/>
        <v>0.32816986804590048</v>
      </c>
      <c r="BV52">
        <f t="shared" si="34"/>
        <v>0.39286869176917766</v>
      </c>
      <c r="BW52">
        <f t="shared" si="34"/>
        <v>0.44963744854858895</v>
      </c>
      <c r="BX52">
        <f t="shared" si="34"/>
        <v>0.49790892373165146</v>
      </c>
      <c r="BY52">
        <f t="shared" si="34"/>
        <v>0.53720080469476339</v>
      </c>
      <c r="BZ52">
        <f t="shared" si="34"/>
        <v>0.56712049995151093</v>
      </c>
      <c r="CA52">
        <f t="shared" si="34"/>
        <v>0.58736906179702486</v>
      </c>
      <c r="CB52">
        <f t="shared" si="48"/>
        <v>0.59774417329462959</v>
      </c>
      <c r="CC52">
        <f t="shared" si="48"/>
        <v>0.59814216975979662</v>
      </c>
      <c r="CD52">
        <f t="shared" si="48"/>
        <v>0.58855907454340639</v>
      </c>
      <c r="CE52">
        <f t="shared" si="48"/>
        <v>0.5690906387651109</v>
      </c>
      <c r="CF52">
        <f t="shared" si="48"/>
        <v>0.53993138459979773</v>
      </c>
      <c r="CG52">
        <f t="shared" si="28"/>
        <v>0.50137266167631789</v>
      </c>
      <c r="CH52">
        <f t="shared" si="28"/>
        <v>0.45379973600830498</v>
      </c>
      <c r="CI52">
        <f t="shared" si="28"/>
        <v>0.39768794054351481</v>
      </c>
      <c r="CJ52">
        <f t="shared" si="28"/>
        <v>0.33359792579413788</v>
      </c>
      <c r="CK52">
        <f t="shared" si="28"/>
        <v>0.26217005800220788</v>
      </c>
      <c r="CL52">
        <f t="shared" si="28"/>
        <v>0.18411802081178624</v>
      </c>
      <c r="CM52">
        <f t="shared" si="28"/>
        <v>0.10022168437790918</v>
      </c>
      <c r="CN52">
        <f t="shared" si="28"/>
        <v>1.1319313161781142E-2</v>
      </c>
      <c r="CO52">
        <f t="shared" si="28"/>
        <v>-8.1700809730623325E-2</v>
      </c>
      <c r="CP52">
        <f t="shared" si="28"/>
        <v>-0.17790925797972781</v>
      </c>
      <c r="CQ52">
        <f t="shared" si="44"/>
        <v>-0.27634474857291375</v>
      </c>
      <c r="CR52">
        <f t="shared" si="44"/>
        <v>-0.37602374662661769</v>
      </c>
      <c r="CS52">
        <f t="shared" si="44"/>
        <v>-0.47595029254178478</v>
      </c>
      <c r="CT52">
        <f t="shared" si="44"/>
        <v>-0.57512595330295513</v>
      </c>
      <c r="CU52">
        <f t="shared" si="44"/>
        <v>-0.67255979849091796</v>
      </c>
      <c r="CV52">
        <f t="shared" si="44"/>
        <v>-0.76727830133190378</v>
      </c>
      <c r="CW52">
        <f t="shared" si="44"/>
        <v>-0.85833506585529684</v>
      </c>
      <c r="CX52">
        <f t="shared" si="44"/>
        <v>-0.94482028296934528</v>
      </c>
      <c r="CY52">
        <f t="shared" si="44"/>
        <v>-1.0258698209728576</v>
      </c>
      <c r="CZ52">
        <f t="shared" si="44"/>
        <v>-1.1006738596735177</v>
      </c>
      <c r="DA52">
        <f t="shared" si="44"/>
        <v>-1.1684849818435579</v>
      </c>
      <c r="DB52">
        <f t="shared" si="44"/>
        <v>-1.2286256411656291</v>
      </c>
      <c r="DC52">
        <f t="shared" si="44"/>
        <v>-1.2804949320516454</v>
      </c>
      <c r="DD52">
        <f t="shared" si="44"/>
        <v>-1.3235745936927821</v>
      </c>
      <c r="DE52">
        <f t="shared" si="44"/>
        <v>-1.3574341883501633</v>
      </c>
      <c r="DF52">
        <f t="shared" si="44"/>
        <v>-1.381735402146467</v>
      </c>
      <c r="DG52">
        <f t="shared" si="40"/>
        <v>-1.3962354253863529</v>
      </c>
      <c r="DH52">
        <f t="shared" si="40"/>
        <v>-1.4007893786306789</v>
      </c>
      <c r="DI52">
        <f t="shared" si="40"/>
        <v>-1.3953517602839647</v>
      </c>
      <c r="DJ52">
        <f t="shared" si="40"/>
        <v>-1.3799769012312928</v>
      </c>
      <c r="DK52">
        <f t="shared" si="40"/>
        <v>-1.3548184219820645</v>
      </c>
      <c r="DL52">
        <f t="shared" si="40"/>
        <v>-1.3201276977446512</v>
      </c>
      <c r="DM52">
        <f t="shared" si="40"/>
        <v>-1.276251346768404</v>
      </c>
      <c r="DN52">
        <f t="shared" si="40"/>
        <v>-1.2236277670486844</v>
      </c>
      <c r="DO52">
        <f t="shared" si="40"/>
        <v>-1.1627827559990087</v>
      </c>
      <c r="DP52">
        <f t="shared" si="40"/>
        <v>-1.0943242568570979</v>
      </c>
      <c r="DQ52">
        <f t="shared" si="40"/>
        <v>-1.0189362843170087</v>
      </c>
      <c r="DR52">
        <f t="shared" si="40"/>
        <v>-0.93737209008041034</v>
      </c>
      <c r="DS52">
        <f t="shared" si="40"/>
        <v>-0.85044663661457687</v>
      </c>
      <c r="DT52">
        <f t="shared" si="40"/>
        <v>-0.75902845431680421</v>
      </c>
      <c r="DU52">
        <f t="shared" si="40"/>
        <v>-0.66403096344577639</v>
      </c>
      <c r="DV52">
        <f t="shared" si="35"/>
        <v>-0.56640334752828481</v>
      </c>
      <c r="DW52">
        <f t="shared" si="35"/>
        <v>-0.46712106943117615</v>
      </c>
      <c r="DX52">
        <f t="shared" si="30"/>
        <v>-0.36717612485883877</v>
      </c>
      <c r="DY52">
        <f t="shared" si="49"/>
        <v>-0.26756713066003324</v>
      </c>
      <c r="DZ52">
        <f t="shared" si="49"/>
        <v>-0.16928934697843651</v>
      </c>
      <c r="EA52">
        <f t="shared" si="49"/>
        <v>-7.3324732942282422E-2</v>
      </c>
      <c r="EB52">
        <f t="shared" si="49"/>
        <v>1.9367864746665464E-2</v>
      </c>
      <c r="EC52">
        <f t="shared" si="49"/>
        <v>0.10786229229239824</v>
      </c>
      <c r="ED52">
        <f t="shared" si="49"/>
        <v>0.19127434262724757</v>
      </c>
      <c r="EE52">
        <f t="shared" si="49"/>
        <v>0.26877059011662691</v>
      </c>
      <c r="EF52">
        <f t="shared" si="49"/>
        <v>0.33957671787247318</v>
      </c>
      <c r="EG52">
        <f t="shared" si="49"/>
        <v>0.40298525447164552</v>
      </c>
      <c r="EH52">
        <f t="shared" si="49"/>
        <v>0.45836264277652033</v>
      </c>
      <c r="EI52">
        <f t="shared" si="49"/>
        <v>0.50515557022848645</v>
      </c>
      <c r="EJ52">
        <f t="shared" si="49"/>
        <v>0.54289649736412926</v>
      </c>
      <c r="EK52">
        <f t="shared" si="49"/>
        <v>0.57120832931500054</v>
      </c>
      <c r="EL52">
        <f t="shared" si="49"/>
        <v>0.58980818361489495</v>
      </c>
      <c r="EM52">
        <f t="shared" si="49"/>
        <v>0.59851021666794213</v>
      </c>
      <c r="EN52">
        <f t="shared" si="49"/>
        <v>0.5972274806363862</v>
      </c>
      <c r="EO52">
        <f t="shared" si="45"/>
        <v>0.58597279219463783</v>
      </c>
      <c r="EP52">
        <f t="shared" si="45"/>
        <v>0.56485860446930203</v>
      </c>
      <c r="EQ52">
        <f t="shared" si="45"/>
        <v>0.5340958834447076</v>
      </c>
      <c r="ER52">
        <f t="shared" si="45"/>
        <v>0.49399200006052874</v>
      </c>
      <c r="ES52">
        <f t="shared" si="45"/>
        <v>0.4449476590629588</v>
      </c>
      <c r="ET52">
        <f t="shared" si="45"/>
        <v>0.38745289529534083</v>
      </c>
      <c r="EU52">
        <f t="shared" si="45"/>
        <v>0.32208217743200057</v>
      </c>
      <c r="EV52">
        <f t="shared" si="45"/>
        <v>0.24948866807714137</v>
      </c>
      <c r="EW52">
        <f t="shared" si="45"/>
        <v>0.17039769758001316</v>
      </c>
      <c r="EX52">
        <f t="shared" si="45"/>
        <v>8.5599516773824214E-2</v>
      </c>
      <c r="EY52">
        <f t="shared" si="45"/>
        <v>-4.0585989493633901E-3</v>
      </c>
      <c r="EZ52">
        <f t="shared" si="45"/>
        <v>-9.7680815334273197E-2</v>
      </c>
      <c r="FA52">
        <f t="shared" si="41"/>
        <v>-0.19433169014217885</v>
      </c>
      <c r="FB52">
        <f t="shared" si="41"/>
        <v>-0.29304551978053139</v>
      </c>
      <c r="FC52">
        <f t="shared" si="41"/>
        <v>-0.3928359882940381</v>
      </c>
      <c r="FD52">
        <f t="shared" si="36"/>
        <v>-0.49270602230765709</v>
      </c>
      <c r="FE52">
        <f t="shared" si="36"/>
        <v>-0.59165775345416483</v>
      </c>
      <c r="FF52">
        <f t="shared" si="36"/>
        <v>-0.68870248874504081</v>
      </c>
      <c r="FG52">
        <f t="shared" si="36"/>
        <v>-0.78287058926398456</v>
      </c>
      <c r="FH52">
        <f t="shared" si="36"/>
        <v>-0.87322115847844162</v>
      </c>
      <c r="FI52">
        <f t="shared" si="36"/>
        <v>-0.95885144336675476</v>
      </c>
      <c r="FJ52">
        <f t="shared" si="36"/>
        <v>-1.0389058544279228</v>
      </c>
      <c r="FK52">
        <f t="shared" si="36"/>
        <v>-1.1125845144490984</v>
      </c>
      <c r="FL52">
        <f t="shared" si="36"/>
        <v>-1.1791512506142738</v>
      </c>
      <c r="FM52">
        <f t="shared" si="36"/>
        <v>-1.2379409500997223</v>
      </c>
      <c r="FN52">
        <f t="shared" si="36"/>
        <v>-1.28836620566148</v>
      </c>
      <c r="FO52">
        <f t="shared" si="36"/>
        <v>-1.3299231848143438</v>
      </c>
      <c r="FP52">
        <f t="shared" si="36"/>
        <v>-1.3621966639595322</v>
      </c>
      <c r="FQ52">
        <f t="shared" si="36"/>
        <v>-1.3848641771616188</v>
      </c>
      <c r="FR52">
        <f t="shared" si="36"/>
        <v>-1.3976992381215716</v>
      </c>
      <c r="FS52">
        <f t="shared" si="31"/>
        <v>-1.4005736031529865</v>
      </c>
      <c r="FT52">
        <f t="shared" si="31"/>
        <v>-1.3934585525506087</v>
      </c>
      <c r="FU52">
        <f t="shared" si="46"/>
        <v>-1.3764251775481331</v>
      </c>
      <c r="FV52">
        <f t="shared" si="46"/>
        <v>-1.3496436699980994</v>
      </c>
      <c r="FW52">
        <f t="shared" si="46"/>
        <v>-1.31338162187116</v>
      </c>
      <c r="FX52">
        <f t="shared" si="46"/>
        <v>-1.2680013515655568</v>
      </c>
      <c r="FY52">
        <f t="shared" si="46"/>
        <v>-1.2139562837414639</v>
      </c>
      <c r="FZ52">
        <f t="shared" si="46"/>
        <v>-1.1517864188516516</v>
      </c>
      <c r="GA52">
        <f t="shared" si="46"/>
        <v>-1.0821129376354754</v>
      </c>
      <c r="GB52">
        <f t="shared" si="46"/>
        <v>-1.0056319944862595</v>
      </c>
      <c r="GC52">
        <f t="shared" si="46"/>
        <v>-0.92310776170670694</v>
      </c>
      <c r="GD52">
        <f t="shared" si="46"/>
        <v>-0.83536479415187226</v>
      </c>
      <c r="GE52">
        <f t="shared" si="46"/>
        <v>-0.74327979054958804</v>
      </c>
      <c r="GF52">
        <f t="shared" si="46"/>
        <v>-0.64777283381659634</v>
      </c>
      <c r="GG52">
        <f t="shared" si="46"/>
        <v>-0.54979819789417428</v>
      </c>
      <c r="GH52">
        <f t="shared" si="46"/>
        <v>-0.45033481295834288</v>
      </c>
      <c r="GI52">
        <f t="shared" si="46"/>
        <v>-0.35037648427316426</v>
      </c>
      <c r="GJ52">
        <f t="shared" si="46"/>
        <v>-0.25092196241702314</v>
      </c>
      <c r="GK52">
        <f t="shared" si="42"/>
        <v>-0.15296496409701563</v>
      </c>
      <c r="GL52">
        <f t="shared" si="42"/>
        <v>-5.7484243260080059E-2</v>
      </c>
      <c r="GM52">
        <f t="shared" si="47"/>
        <v>3.4566188292917743E-2</v>
      </c>
      <c r="GN52">
        <f t="shared" si="47"/>
        <v>0.12226659307772098</v>
      </c>
      <c r="GO52">
        <f t="shared" si="47"/>
        <v>0.2047406976396256</v>
      </c>
      <c r="GP52">
        <f t="shared" si="47"/>
        <v>0.28116444798816015</v>
      </c>
      <c r="GQ52">
        <f t="shared" si="47"/>
        <v>0.35077424327217283</v>
      </c>
      <c r="GR52">
        <f t="shared" si="47"/>
        <v>0.41287456542712991</v>
      </c>
      <c r="GS52">
        <f t="shared" si="47"/>
        <v>0.46684492856169185</v>
      </c>
      <c r="GT52">
        <f t="shared" si="47"/>
        <v>0.51214607864765216</v>
      </c>
    </row>
    <row r="53" spans="1:202" x14ac:dyDescent="0.3">
      <c r="A53">
        <v>4.4000000000000004</v>
      </c>
      <c r="B53">
        <f t="shared" si="43"/>
        <v>-0.30733286997841935</v>
      </c>
      <c r="C53">
        <f t="shared" si="43"/>
        <v>-0.2074994533315912</v>
      </c>
      <c r="D53">
        <f t="shared" si="43"/>
        <v>-0.10866353918335814</v>
      </c>
      <c r="E53">
        <f t="shared" si="43"/>
        <v>-1.1812663317079808E-2</v>
      </c>
      <c r="F53">
        <f t="shared" si="43"/>
        <v>8.2085472330231168E-2</v>
      </c>
      <c r="G53">
        <f t="shared" si="43"/>
        <v>0.17209266862578365</v>
      </c>
      <c r="H53">
        <f t="shared" si="43"/>
        <v>0.25730960341661602</v>
      </c>
      <c r="I53">
        <f t="shared" si="43"/>
        <v>0.33688481725927166</v>
      </c>
      <c r="J53">
        <f t="shared" si="43"/>
        <v>0.41002322092110344</v>
      </c>
      <c r="K53">
        <f t="shared" si="43"/>
        <v>0.47599403964906406</v>
      </c>
      <c r="L53">
        <f t="shared" si="43"/>
        <v>0.53413811482947715</v>
      </c>
      <c r="M53">
        <f t="shared" si="43"/>
        <v>0.58387449008301606</v>
      </c>
      <c r="N53">
        <f t="shared" si="43"/>
        <v>0.62470621598880693</v>
      </c>
      <c r="O53">
        <f t="shared" si="43"/>
        <v>0.6562253154387736</v>
      </c>
      <c r="P53">
        <f t="shared" si="43"/>
        <v>0.67811686001004079</v>
      </c>
      <c r="Q53">
        <f t="shared" si="43"/>
        <v>0.69016211662563509</v>
      </c>
      <c r="R53">
        <f t="shared" si="38"/>
        <v>0.69224073306308576</v>
      </c>
      <c r="S53">
        <f t="shared" si="38"/>
        <v>0.68433194047404922</v>
      </c>
      <c r="T53">
        <f t="shared" si="38"/>
        <v>0.66651476089977579</v>
      </c>
      <c r="U53">
        <f t="shared" si="38"/>
        <v>0.63896721770899512</v>
      </c>
      <c r="V53">
        <f t="shared" si="38"/>
        <v>0.60196455684726236</v>
      </c>
      <c r="W53">
        <f t="shared" si="38"/>
        <v>0.55587649667045436</v>
      </c>
      <c r="X53">
        <f t="shared" si="38"/>
        <v>0.50116353384117074</v>
      </c>
      <c r="Y53">
        <f t="shared" si="38"/>
        <v>0.4383723421983009</v>
      </c>
      <c r="Z53">
        <f t="shared" si="38"/>
        <v>0.3681303105727316</v>
      </c>
      <c r="AA53">
        <f t="shared" si="38"/>
        <v>0.2911392741255372</v>
      </c>
      <c r="AB53">
        <f t="shared" si="38"/>
        <v>0.20816850184304481</v>
      </c>
      <c r="AC53">
        <f t="shared" si="38"/>
        <v>0.12004701025541042</v>
      </c>
      <c r="AD53">
        <f t="shared" si="38"/>
        <v>2.7655280177485753E-2</v>
      </c>
      <c r="AE53">
        <f t="shared" si="38"/>
        <v>-6.8083540764436928E-2</v>
      </c>
      <c r="AF53">
        <f t="shared" si="38"/>
        <v>-0.16621286191855214</v>
      </c>
      <c r="AG53">
        <f t="shared" si="51"/>
        <v>-0.26575220754512885</v>
      </c>
      <c r="AH53">
        <f t="shared" si="51"/>
        <v>-0.36570701340599943</v>
      </c>
      <c r="AI53">
        <f t="shared" si="51"/>
        <v>-0.46507856412166759</v>
      </c>
      <c r="AJ53">
        <f t="shared" si="51"/>
        <v>-0.56287397200525058</v>
      </c>
      <c r="AK53">
        <f t="shared" si="51"/>
        <v>-0.65811609766803914</v>
      </c>
      <c r="AL53">
        <f t="shared" si="51"/>
        <v>-0.74985331327327187</v>
      </c>
      <c r="AM53">
        <f t="shared" si="51"/>
        <v>-0.83716901088691276</v>
      </c>
      <c r="AN53">
        <f t="shared" si="51"/>
        <v>-0.91919076092113827</v>
      </c>
      <c r="AO53">
        <f t="shared" si="51"/>
        <v>-0.99509902916239312</v>
      </c>
      <c r="AP53">
        <f t="shared" si="51"/>
        <v>-1.0641353652863477</v>
      </c>
      <c r="AQ53">
        <f t="shared" si="51"/>
        <v>-1.1256099810428295</v>
      </c>
      <c r="AR53">
        <f t="shared" si="51"/>
        <v>-1.1789086423920074</v>
      </c>
      <c r="AS53">
        <f t="shared" si="51"/>
        <v>-1.2234988067278743</v>
      </c>
      <c r="AT53">
        <f t="shared" si="51"/>
        <v>-1.2589349438679354</v>
      </c>
      <c r="AU53">
        <f t="shared" si="51"/>
        <v>-1.2848629876435163</v>
      </c>
      <c r="AV53">
        <f t="shared" si="51"/>
        <v>-1.3010238736118838</v>
      </c>
      <c r="AW53">
        <f t="shared" si="50"/>
        <v>-1.3072561275425203</v>
      </c>
      <c r="AX53">
        <f t="shared" si="50"/>
        <v>-1.3034974788142599</v>
      </c>
      <c r="AY53">
        <f t="shared" si="50"/>
        <v>-1.2897854826027517</v>
      </c>
      <c r="AZ53">
        <f t="shared" si="50"/>
        <v>-1.2662571446415578</v>
      </c>
      <c r="BA53">
        <f t="shared" si="39"/>
        <v>-1.2331475523061517</v>
      </c>
      <c r="BB53">
        <f t="shared" si="39"/>
        <v>-1.1907875256985725</v>
      </c>
      <c r="BC53">
        <f t="shared" si="39"/>
        <v>-1.1396003122023206</v>
      </c>
      <c r="BD53">
        <f t="shared" si="39"/>
        <v>-1.0800973575344064</v>
      </c>
      <c r="BE53">
        <f t="shared" si="39"/>
        <v>-1.0128731955488113</v>
      </c>
      <c r="BF53">
        <f t="shared" si="39"/>
        <v>-0.93859950785074098</v>
      </c>
      <c r="BG53">
        <f t="shared" si="39"/>
        <v>-0.85801841257605693</v>
      </c>
      <c r="BH53">
        <f t="shared" si="39"/>
        <v>-0.77193504939217672</v>
      </c>
      <c r="BI53">
        <f t="shared" si="39"/>
        <v>-0.68120953480865531</v>
      </c>
      <c r="BJ53">
        <f t="shared" si="39"/>
        <v>-0.58674836817734521</v>
      </c>
      <c r="BK53">
        <f t="shared" si="39"/>
        <v>-0.48949537425051526</v>
      </c>
      <c r="BL53">
        <f t="shared" si="39"/>
        <v>-0.39042227279591574</v>
      </c>
      <c r="BM53">
        <f t="shared" si="34"/>
        <v>-0.29051896949406963</v>
      </c>
      <c r="BN53">
        <f t="shared" si="34"/>
        <v>-0.19078366512792572</v>
      </c>
      <c r="BO53">
        <f t="shared" si="34"/>
        <v>-9.2212881890603837E-2</v>
      </c>
      <c r="BP53">
        <f t="shared" si="34"/>
        <v>4.2084935349585018E-3</v>
      </c>
      <c r="BQ53">
        <f t="shared" si="34"/>
        <v>9.7517050638178948E-2</v>
      </c>
      <c r="BR53">
        <f t="shared" si="34"/>
        <v>0.1867804811601888</v>
      </c>
      <c r="BS53">
        <f t="shared" si="34"/>
        <v>0.27110689440978075</v>
      </c>
      <c r="BT53">
        <f t="shared" si="34"/>
        <v>0.34965372874036971</v>
      </c>
      <c r="BU53">
        <f t="shared" si="34"/>
        <v>0.42163617014745658</v>
      </c>
      <c r="BV53">
        <f t="shared" si="34"/>
        <v>0.48633499387073376</v>
      </c>
      <c r="BW53">
        <f t="shared" si="34"/>
        <v>0.54310375065014505</v>
      </c>
      <c r="BX53">
        <f t="shared" si="34"/>
        <v>0.59137522583320756</v>
      </c>
      <c r="BY53">
        <f t="shared" si="34"/>
        <v>0.63066710679631954</v>
      </c>
      <c r="BZ53">
        <f t="shared" si="34"/>
        <v>0.66058680205306697</v>
      </c>
      <c r="CA53">
        <f t="shared" si="34"/>
        <v>0.68083536389858101</v>
      </c>
      <c r="CB53">
        <f t="shared" si="48"/>
        <v>0.69121047539618563</v>
      </c>
      <c r="CC53">
        <f t="shared" si="48"/>
        <v>0.69160847186135266</v>
      </c>
      <c r="CD53">
        <f t="shared" si="48"/>
        <v>0.68202537664496243</v>
      </c>
      <c r="CE53">
        <f t="shared" si="48"/>
        <v>0.66255694086666694</v>
      </c>
      <c r="CF53">
        <f t="shared" si="48"/>
        <v>0.63339768670135377</v>
      </c>
      <c r="CG53">
        <f t="shared" si="28"/>
        <v>0.59483896377787393</v>
      </c>
      <c r="CH53">
        <f t="shared" ref="CH53:CW69" si="52">SIN(CH$8)+COS($A53)</f>
        <v>0.54726603810986107</v>
      </c>
      <c r="CI53">
        <f t="shared" si="52"/>
        <v>0.4911542426450709</v>
      </c>
      <c r="CJ53">
        <f t="shared" si="52"/>
        <v>0.42706422789569398</v>
      </c>
      <c r="CK53">
        <f t="shared" si="52"/>
        <v>0.35563636010376398</v>
      </c>
      <c r="CL53">
        <f t="shared" si="52"/>
        <v>0.27758432291334234</v>
      </c>
      <c r="CM53">
        <f t="shared" si="52"/>
        <v>0.19368798647946528</v>
      </c>
      <c r="CN53">
        <f t="shared" si="52"/>
        <v>0.10478561526333724</v>
      </c>
      <c r="CO53">
        <f t="shared" si="52"/>
        <v>1.1765492370932773E-2</v>
      </c>
      <c r="CP53">
        <f t="shared" si="52"/>
        <v>-8.4442955878171716E-2</v>
      </c>
      <c r="CQ53">
        <f t="shared" si="52"/>
        <v>-0.18287844647135765</v>
      </c>
      <c r="CR53">
        <f t="shared" si="52"/>
        <v>-0.2825574445250616</v>
      </c>
      <c r="CS53">
        <f t="shared" si="52"/>
        <v>-0.38248399044022863</v>
      </c>
      <c r="CT53">
        <f t="shared" si="52"/>
        <v>-0.48165965120139898</v>
      </c>
      <c r="CU53">
        <f t="shared" si="52"/>
        <v>-0.57909349638936181</v>
      </c>
      <c r="CV53">
        <f t="shared" si="52"/>
        <v>-0.67381199923034774</v>
      </c>
      <c r="CW53">
        <f t="shared" si="52"/>
        <v>-0.76486876375374069</v>
      </c>
      <c r="CX53">
        <f t="shared" si="44"/>
        <v>-0.85135398086778913</v>
      </c>
      <c r="CY53">
        <f t="shared" si="44"/>
        <v>-0.93240351887130146</v>
      </c>
      <c r="CZ53">
        <f t="shared" si="44"/>
        <v>-1.0072075575719617</v>
      </c>
      <c r="DA53">
        <f t="shared" si="44"/>
        <v>-1.0750186797420018</v>
      </c>
      <c r="DB53">
        <f t="shared" si="44"/>
        <v>-1.1351593390640731</v>
      </c>
      <c r="DC53">
        <f t="shared" si="44"/>
        <v>-1.1870286299500894</v>
      </c>
      <c r="DD53">
        <f t="shared" si="44"/>
        <v>-1.2301082915912258</v>
      </c>
      <c r="DE53">
        <f t="shared" si="44"/>
        <v>-1.2639678862486072</v>
      </c>
      <c r="DF53">
        <f t="shared" si="44"/>
        <v>-1.2882691000449109</v>
      </c>
      <c r="DG53">
        <f t="shared" si="40"/>
        <v>-1.3027691232847967</v>
      </c>
      <c r="DH53">
        <f t="shared" si="40"/>
        <v>-1.3073230765291228</v>
      </c>
      <c r="DI53">
        <f t="shared" si="40"/>
        <v>-1.3018854581824084</v>
      </c>
      <c r="DJ53">
        <f t="shared" si="40"/>
        <v>-1.2865105991297368</v>
      </c>
      <c r="DK53">
        <f t="shared" si="40"/>
        <v>-1.2613521198805082</v>
      </c>
      <c r="DL53">
        <f t="shared" si="40"/>
        <v>-1.2266613956430952</v>
      </c>
      <c r="DM53">
        <f t="shared" si="40"/>
        <v>-1.182785044666848</v>
      </c>
      <c r="DN53">
        <f t="shared" si="40"/>
        <v>-1.1301614649471281</v>
      </c>
      <c r="DO53">
        <f t="shared" si="40"/>
        <v>-1.0693164538974527</v>
      </c>
      <c r="DP53">
        <f t="shared" si="40"/>
        <v>-1.0008579547555416</v>
      </c>
      <c r="DQ53">
        <f t="shared" si="40"/>
        <v>-0.92546998221545262</v>
      </c>
      <c r="DR53">
        <f t="shared" si="40"/>
        <v>-0.84390578797885429</v>
      </c>
      <c r="DS53">
        <f t="shared" si="40"/>
        <v>-0.75698033451302082</v>
      </c>
      <c r="DT53">
        <f t="shared" si="40"/>
        <v>-0.66556215221524806</v>
      </c>
      <c r="DU53">
        <f t="shared" si="40"/>
        <v>-0.57056466134422035</v>
      </c>
      <c r="DV53">
        <f t="shared" si="35"/>
        <v>-0.47293704542672876</v>
      </c>
      <c r="DW53">
        <f t="shared" si="35"/>
        <v>-0.37365476732962005</v>
      </c>
      <c r="DX53">
        <f t="shared" si="30"/>
        <v>-0.27370982275728267</v>
      </c>
      <c r="DY53">
        <f t="shared" si="49"/>
        <v>-0.17410082855847714</v>
      </c>
      <c r="DZ53">
        <f t="shared" si="49"/>
        <v>-7.5823044876880408E-2</v>
      </c>
      <c r="EA53">
        <f t="shared" si="49"/>
        <v>2.0141569159273676E-2</v>
      </c>
      <c r="EB53">
        <f t="shared" si="49"/>
        <v>0.11283416684822156</v>
      </c>
      <c r="EC53">
        <f t="shared" si="49"/>
        <v>0.20132859439395434</v>
      </c>
      <c r="ED53">
        <f t="shared" si="49"/>
        <v>0.28474064472880367</v>
      </c>
      <c r="EE53">
        <f t="shared" si="49"/>
        <v>0.362236892218183</v>
      </c>
      <c r="EF53">
        <f t="shared" si="49"/>
        <v>0.43304301997402928</v>
      </c>
      <c r="EG53">
        <f t="shared" si="49"/>
        <v>0.49645155657320161</v>
      </c>
      <c r="EH53">
        <f t="shared" si="49"/>
        <v>0.55182894487807643</v>
      </c>
      <c r="EI53">
        <f t="shared" si="49"/>
        <v>0.59862187233004249</v>
      </c>
      <c r="EJ53">
        <f t="shared" si="49"/>
        <v>0.63636279946568541</v>
      </c>
      <c r="EK53">
        <f t="shared" si="49"/>
        <v>0.66467463141655658</v>
      </c>
      <c r="EL53">
        <f t="shared" si="49"/>
        <v>0.683274485716451</v>
      </c>
      <c r="EM53">
        <f t="shared" si="49"/>
        <v>0.69197651876949828</v>
      </c>
      <c r="EN53">
        <f t="shared" si="49"/>
        <v>0.69069378273794235</v>
      </c>
      <c r="EO53">
        <f t="shared" si="45"/>
        <v>0.67943909429619398</v>
      </c>
      <c r="EP53">
        <f t="shared" si="45"/>
        <v>0.65832490657085807</v>
      </c>
      <c r="EQ53">
        <f t="shared" si="45"/>
        <v>0.62756218554626364</v>
      </c>
      <c r="ER53">
        <f t="shared" si="45"/>
        <v>0.58745830216208483</v>
      </c>
      <c r="ES53">
        <f t="shared" si="45"/>
        <v>0.5384139611645149</v>
      </c>
      <c r="ET53">
        <f t="shared" si="45"/>
        <v>0.48091919739689692</v>
      </c>
      <c r="EU53">
        <f t="shared" si="45"/>
        <v>0.41554847953355667</v>
      </c>
      <c r="EV53">
        <f t="shared" si="45"/>
        <v>0.34295497017869747</v>
      </c>
      <c r="EW53">
        <f t="shared" si="45"/>
        <v>0.26386399968156926</v>
      </c>
      <c r="EX53">
        <f t="shared" si="45"/>
        <v>0.17906581887538031</v>
      </c>
      <c r="EY53">
        <f t="shared" si="45"/>
        <v>8.9407703152192708E-2</v>
      </c>
      <c r="EZ53">
        <f t="shared" si="45"/>
        <v>-4.2145132327170987E-3</v>
      </c>
      <c r="FA53">
        <f t="shared" si="41"/>
        <v>-0.10086538804062276</v>
      </c>
      <c r="FB53">
        <f t="shared" si="41"/>
        <v>-0.1995792176789753</v>
      </c>
      <c r="FC53">
        <f t="shared" si="41"/>
        <v>-0.299369686192482</v>
      </c>
      <c r="FD53">
        <f t="shared" si="36"/>
        <v>-0.39923972020610099</v>
      </c>
      <c r="FE53">
        <f t="shared" si="36"/>
        <v>-0.49819145135260873</v>
      </c>
      <c r="FF53">
        <f t="shared" si="36"/>
        <v>-0.59523618664348465</v>
      </c>
      <c r="FG53">
        <f t="shared" si="36"/>
        <v>-0.68940428716242841</v>
      </c>
      <c r="FH53">
        <f t="shared" si="36"/>
        <v>-0.77975485637688546</v>
      </c>
      <c r="FI53">
        <f t="shared" si="36"/>
        <v>-0.86538514126519872</v>
      </c>
      <c r="FJ53">
        <f t="shared" si="36"/>
        <v>-0.94543955232636678</v>
      </c>
      <c r="FK53">
        <f t="shared" si="36"/>
        <v>-1.0191182123475424</v>
      </c>
      <c r="FL53">
        <f t="shared" si="36"/>
        <v>-1.0856849485127178</v>
      </c>
      <c r="FM53">
        <f t="shared" si="36"/>
        <v>-1.144474647998166</v>
      </c>
      <c r="FN53">
        <f t="shared" si="36"/>
        <v>-1.1948999035599239</v>
      </c>
      <c r="FO53">
        <f t="shared" si="36"/>
        <v>-1.2364568827127878</v>
      </c>
      <c r="FP53">
        <f t="shared" si="36"/>
        <v>-1.2687303618579762</v>
      </c>
      <c r="FQ53">
        <f t="shared" si="36"/>
        <v>-1.2913978750600628</v>
      </c>
      <c r="FR53">
        <f t="shared" si="36"/>
        <v>-1.3042329360200156</v>
      </c>
      <c r="FS53">
        <f t="shared" si="31"/>
        <v>-1.3071073010514305</v>
      </c>
      <c r="FT53">
        <f t="shared" si="31"/>
        <v>-1.2999922504490526</v>
      </c>
      <c r="FU53">
        <f t="shared" si="46"/>
        <v>-1.2829588754465768</v>
      </c>
      <c r="FV53">
        <f t="shared" si="46"/>
        <v>-1.2561773678965433</v>
      </c>
      <c r="FW53">
        <f t="shared" si="46"/>
        <v>-1.219915319769604</v>
      </c>
      <c r="FX53">
        <f t="shared" si="46"/>
        <v>-1.1745350494640006</v>
      </c>
      <c r="FY53">
        <f t="shared" si="46"/>
        <v>-1.1204899816399079</v>
      </c>
      <c r="FZ53">
        <f t="shared" si="46"/>
        <v>-1.0583201167500955</v>
      </c>
      <c r="GA53">
        <f t="shared" si="46"/>
        <v>-0.98864663553391929</v>
      </c>
      <c r="GB53">
        <f t="shared" si="46"/>
        <v>-0.91216569238470346</v>
      </c>
      <c r="GC53">
        <f t="shared" si="46"/>
        <v>-0.8296414596051509</v>
      </c>
      <c r="GD53">
        <f t="shared" si="46"/>
        <v>-0.74189849205031611</v>
      </c>
      <c r="GE53">
        <f t="shared" si="46"/>
        <v>-0.64981348844803188</v>
      </c>
      <c r="GF53">
        <f t="shared" si="46"/>
        <v>-0.55430653171504018</v>
      </c>
      <c r="GG53">
        <f t="shared" si="46"/>
        <v>-0.45633189579261813</v>
      </c>
      <c r="GH53">
        <f t="shared" si="46"/>
        <v>-0.35686851085678678</v>
      </c>
      <c r="GI53">
        <f t="shared" si="46"/>
        <v>-0.2569101821716081</v>
      </c>
      <c r="GJ53">
        <f t="shared" si="46"/>
        <v>-0.15745566031546701</v>
      </c>
      <c r="GK53">
        <f t="shared" si="42"/>
        <v>-5.9498661995459529E-2</v>
      </c>
      <c r="GL53">
        <f t="shared" si="42"/>
        <v>3.5982058841476039E-2</v>
      </c>
      <c r="GM53">
        <f t="shared" si="47"/>
        <v>0.12803249039447384</v>
      </c>
      <c r="GN53">
        <f t="shared" si="47"/>
        <v>0.21573289517927707</v>
      </c>
      <c r="GO53">
        <f t="shared" si="47"/>
        <v>0.2982069997411817</v>
      </c>
      <c r="GP53">
        <f t="shared" si="47"/>
        <v>0.37463075008971625</v>
      </c>
      <c r="GQ53">
        <f t="shared" si="47"/>
        <v>0.44424054537372892</v>
      </c>
      <c r="GR53">
        <f t="shared" si="47"/>
        <v>0.50634086752868601</v>
      </c>
      <c r="GS53">
        <f t="shared" si="47"/>
        <v>0.56031123066324795</v>
      </c>
      <c r="GT53">
        <f t="shared" si="47"/>
        <v>0.60561238074920831</v>
      </c>
    </row>
    <row r="54" spans="1:202" x14ac:dyDescent="0.3">
      <c r="A54">
        <v>4.5</v>
      </c>
      <c r="B54">
        <f t="shared" si="43"/>
        <v>-0.2107957994307797</v>
      </c>
      <c r="C54">
        <f t="shared" si="43"/>
        <v>-0.11096238278395154</v>
      </c>
      <c r="D54">
        <f t="shared" si="43"/>
        <v>-1.2126468635718479E-2</v>
      </c>
      <c r="E54">
        <f t="shared" si="43"/>
        <v>8.4724407230559851E-2</v>
      </c>
      <c r="F54">
        <f t="shared" si="43"/>
        <v>0.17862254287787083</v>
      </c>
      <c r="G54">
        <f t="shared" si="43"/>
        <v>0.26862973917342331</v>
      </c>
      <c r="H54">
        <f t="shared" si="43"/>
        <v>0.35384667396425568</v>
      </c>
      <c r="I54">
        <f t="shared" si="43"/>
        <v>0.43342188780691132</v>
      </c>
      <c r="J54">
        <f t="shared" si="43"/>
        <v>0.50656029146874304</v>
      </c>
      <c r="K54">
        <f t="shared" si="43"/>
        <v>0.57253111019670366</v>
      </c>
      <c r="L54">
        <f t="shared" si="43"/>
        <v>0.63067518537711686</v>
      </c>
      <c r="M54">
        <f t="shared" si="43"/>
        <v>0.68041156063065578</v>
      </c>
      <c r="N54">
        <f t="shared" si="43"/>
        <v>0.72124328653644665</v>
      </c>
      <c r="O54">
        <f t="shared" si="43"/>
        <v>0.75276238598641321</v>
      </c>
      <c r="P54">
        <f t="shared" si="43"/>
        <v>0.7746539305576805</v>
      </c>
      <c r="Q54">
        <f t="shared" si="43"/>
        <v>0.78669918717327469</v>
      </c>
      <c r="R54">
        <f t="shared" si="38"/>
        <v>0.78877780361072536</v>
      </c>
      <c r="S54">
        <f t="shared" si="38"/>
        <v>0.78086901102168893</v>
      </c>
      <c r="T54">
        <f t="shared" si="38"/>
        <v>0.76305183144741551</v>
      </c>
      <c r="U54">
        <f t="shared" si="38"/>
        <v>0.73550428825663472</v>
      </c>
      <c r="V54">
        <f t="shared" si="38"/>
        <v>0.69850162739490207</v>
      </c>
      <c r="W54">
        <f t="shared" si="38"/>
        <v>0.65241356721809396</v>
      </c>
      <c r="X54">
        <f t="shared" si="38"/>
        <v>0.59770060438881045</v>
      </c>
      <c r="Y54">
        <f t="shared" si="38"/>
        <v>0.53490941274594062</v>
      </c>
      <c r="Z54">
        <f t="shared" si="38"/>
        <v>0.46466738112037126</v>
      </c>
      <c r="AA54">
        <f t="shared" si="38"/>
        <v>0.38767634467317685</v>
      </c>
      <c r="AB54">
        <f t="shared" si="38"/>
        <v>0.30470557239068446</v>
      </c>
      <c r="AC54">
        <f t="shared" si="38"/>
        <v>0.21658408080305008</v>
      </c>
      <c r="AD54">
        <f t="shared" si="38"/>
        <v>0.12419235072512541</v>
      </c>
      <c r="AE54">
        <f t="shared" si="38"/>
        <v>2.845352978320273E-2</v>
      </c>
      <c r="AF54">
        <f t="shared" si="38"/>
        <v>-6.9675791370912482E-2</v>
      </c>
      <c r="AG54">
        <f t="shared" si="51"/>
        <v>-0.16921513699748919</v>
      </c>
      <c r="AH54">
        <f t="shared" si="51"/>
        <v>-0.26916994285835977</v>
      </c>
      <c r="AI54">
        <f t="shared" si="51"/>
        <v>-0.36854149357402788</v>
      </c>
      <c r="AJ54">
        <f t="shared" si="51"/>
        <v>-0.46633690145761092</v>
      </c>
      <c r="AK54">
        <f t="shared" si="51"/>
        <v>-0.56157902712039953</v>
      </c>
      <c r="AL54">
        <f t="shared" si="51"/>
        <v>-0.65331624272563216</v>
      </c>
      <c r="AM54">
        <f t="shared" si="51"/>
        <v>-0.74063194033927315</v>
      </c>
      <c r="AN54">
        <f t="shared" si="51"/>
        <v>-0.82265369037349867</v>
      </c>
      <c r="AO54">
        <f t="shared" si="51"/>
        <v>-0.89856195861475352</v>
      </c>
      <c r="AP54">
        <f t="shared" si="51"/>
        <v>-0.96759829473870784</v>
      </c>
      <c r="AQ54">
        <f t="shared" si="51"/>
        <v>-1.0290729104951899</v>
      </c>
      <c r="AR54">
        <f t="shared" si="51"/>
        <v>-1.0823715718443678</v>
      </c>
      <c r="AS54">
        <f t="shared" si="51"/>
        <v>-1.1269617361802347</v>
      </c>
      <c r="AT54">
        <f t="shared" si="51"/>
        <v>-1.1623978733202958</v>
      </c>
      <c r="AU54">
        <f t="shared" si="51"/>
        <v>-1.1883259170958766</v>
      </c>
      <c r="AV54">
        <f t="shared" si="51"/>
        <v>-1.2044868030642442</v>
      </c>
      <c r="AW54">
        <f t="shared" si="50"/>
        <v>-1.2107190569948805</v>
      </c>
      <c r="AX54">
        <f t="shared" si="50"/>
        <v>-1.2069604082666203</v>
      </c>
      <c r="AY54">
        <f t="shared" si="50"/>
        <v>-1.1932484120551121</v>
      </c>
      <c r="AZ54">
        <f t="shared" si="50"/>
        <v>-1.1697200740939182</v>
      </c>
      <c r="BA54">
        <f t="shared" si="39"/>
        <v>-1.1366104817585121</v>
      </c>
      <c r="BB54">
        <f t="shared" si="39"/>
        <v>-1.0942504551509329</v>
      </c>
      <c r="BC54">
        <f t="shared" si="39"/>
        <v>-1.043063241654681</v>
      </c>
      <c r="BD54">
        <f t="shared" si="39"/>
        <v>-0.98356028698676679</v>
      </c>
      <c r="BE54">
        <f t="shared" si="39"/>
        <v>-0.91633612500117168</v>
      </c>
      <c r="BF54">
        <f t="shared" si="39"/>
        <v>-0.84206243730310137</v>
      </c>
      <c r="BG54">
        <f t="shared" si="39"/>
        <v>-0.76148134202841722</v>
      </c>
      <c r="BH54">
        <f t="shared" si="39"/>
        <v>-0.67539797884453701</v>
      </c>
      <c r="BI54">
        <f t="shared" si="39"/>
        <v>-0.58467246426101571</v>
      </c>
      <c r="BJ54">
        <f t="shared" si="39"/>
        <v>-0.49021129762970556</v>
      </c>
      <c r="BK54">
        <f t="shared" si="39"/>
        <v>-0.39295830370287554</v>
      </c>
      <c r="BL54">
        <f t="shared" si="39"/>
        <v>-0.29388520224827608</v>
      </c>
      <c r="BM54">
        <f t="shared" si="34"/>
        <v>-0.19398189894642998</v>
      </c>
      <c r="BN54">
        <f t="shared" si="34"/>
        <v>-9.4246594580286058E-2</v>
      </c>
      <c r="BO54">
        <f t="shared" si="34"/>
        <v>4.3241886570358212E-3</v>
      </c>
      <c r="BP54">
        <f t="shared" si="34"/>
        <v>0.10074556408259816</v>
      </c>
      <c r="BQ54">
        <f t="shared" si="34"/>
        <v>0.19405412118581861</v>
      </c>
      <c r="BR54">
        <f t="shared" si="34"/>
        <v>0.28331755170782846</v>
      </c>
      <c r="BS54">
        <f t="shared" si="34"/>
        <v>0.36764396495742041</v>
      </c>
      <c r="BT54">
        <f t="shared" si="34"/>
        <v>0.44619079928800937</v>
      </c>
      <c r="BU54">
        <f t="shared" si="34"/>
        <v>0.51817324069509629</v>
      </c>
      <c r="BV54">
        <f t="shared" si="34"/>
        <v>0.58287206441837336</v>
      </c>
      <c r="BW54">
        <f t="shared" si="34"/>
        <v>0.63964082119778465</v>
      </c>
      <c r="BX54">
        <f t="shared" si="34"/>
        <v>0.68791229638084728</v>
      </c>
      <c r="BY54">
        <f t="shared" si="34"/>
        <v>0.72720417734395926</v>
      </c>
      <c r="BZ54">
        <f t="shared" si="34"/>
        <v>0.75712387260070657</v>
      </c>
      <c r="CA54">
        <f t="shared" si="34"/>
        <v>0.77737243444622073</v>
      </c>
      <c r="CB54">
        <f t="shared" si="48"/>
        <v>0.78774754594382523</v>
      </c>
      <c r="CC54">
        <f t="shared" si="48"/>
        <v>0.78814554240899226</v>
      </c>
      <c r="CD54">
        <f t="shared" si="48"/>
        <v>0.77856244719260204</v>
      </c>
      <c r="CE54">
        <f t="shared" si="48"/>
        <v>0.75909401141430655</v>
      </c>
      <c r="CF54">
        <f t="shared" si="48"/>
        <v>0.72993475724899337</v>
      </c>
      <c r="CG54">
        <f t="shared" ref="CG54:CV70" si="53">SIN(CG$8)+COS($A54)</f>
        <v>0.69137603432551353</v>
      </c>
      <c r="CH54">
        <f t="shared" si="53"/>
        <v>0.64380310865750068</v>
      </c>
      <c r="CI54">
        <f t="shared" si="53"/>
        <v>0.58769131319271062</v>
      </c>
      <c r="CJ54">
        <f t="shared" si="53"/>
        <v>0.52360129844333358</v>
      </c>
      <c r="CK54">
        <f t="shared" si="53"/>
        <v>0.45217343065140364</v>
      </c>
      <c r="CL54">
        <f t="shared" si="53"/>
        <v>0.374121393460982</v>
      </c>
      <c r="CM54">
        <f t="shared" si="53"/>
        <v>0.29022505702710494</v>
      </c>
      <c r="CN54">
        <f t="shared" si="53"/>
        <v>0.2013226858109769</v>
      </c>
      <c r="CO54">
        <f t="shared" si="53"/>
        <v>0.10830256291857243</v>
      </c>
      <c r="CP54">
        <f t="shared" si="53"/>
        <v>1.2094114669467942E-2</v>
      </c>
      <c r="CQ54">
        <f t="shared" si="53"/>
        <v>-8.6341375923717989E-2</v>
      </c>
      <c r="CR54">
        <f t="shared" si="53"/>
        <v>-0.18602037397742194</v>
      </c>
      <c r="CS54">
        <f t="shared" si="53"/>
        <v>-0.28594691989258902</v>
      </c>
      <c r="CT54">
        <f t="shared" si="53"/>
        <v>-0.38512258065375937</v>
      </c>
      <c r="CU54">
        <f t="shared" si="53"/>
        <v>-0.48255642584172215</v>
      </c>
      <c r="CV54">
        <f t="shared" si="53"/>
        <v>-0.57727492868270813</v>
      </c>
      <c r="CW54">
        <f t="shared" si="52"/>
        <v>-0.66833169320610097</v>
      </c>
      <c r="CX54">
        <f t="shared" si="44"/>
        <v>-0.75481691032014941</v>
      </c>
      <c r="CY54">
        <f t="shared" si="44"/>
        <v>-0.83586644832366175</v>
      </c>
      <c r="CZ54">
        <f t="shared" si="44"/>
        <v>-0.91067048702432207</v>
      </c>
      <c r="DA54">
        <f t="shared" si="44"/>
        <v>-0.97848160919436222</v>
      </c>
      <c r="DB54">
        <f t="shared" si="44"/>
        <v>-1.0386222685164335</v>
      </c>
      <c r="DC54">
        <f t="shared" si="44"/>
        <v>-1.0904915594024498</v>
      </c>
      <c r="DD54">
        <f t="shared" si="44"/>
        <v>-1.1335712210435862</v>
      </c>
      <c r="DE54">
        <f t="shared" si="44"/>
        <v>-1.1674308157009676</v>
      </c>
      <c r="DF54">
        <f t="shared" si="44"/>
        <v>-1.1917320294972713</v>
      </c>
      <c r="DG54">
        <f t="shared" si="40"/>
        <v>-1.2062320527371571</v>
      </c>
      <c r="DH54">
        <f t="shared" si="40"/>
        <v>-1.2107860059814832</v>
      </c>
      <c r="DI54">
        <f t="shared" si="40"/>
        <v>-1.2053483876347688</v>
      </c>
      <c r="DJ54">
        <f t="shared" si="40"/>
        <v>-1.1899735285820972</v>
      </c>
      <c r="DK54">
        <f t="shared" si="40"/>
        <v>-1.1648150493328686</v>
      </c>
      <c r="DL54">
        <f t="shared" si="40"/>
        <v>-1.1301243250954554</v>
      </c>
      <c r="DM54">
        <f t="shared" si="40"/>
        <v>-1.0862479741192081</v>
      </c>
      <c r="DN54">
        <f t="shared" si="40"/>
        <v>-1.0336243943994885</v>
      </c>
      <c r="DO54">
        <f t="shared" si="40"/>
        <v>-0.97277938334981306</v>
      </c>
      <c r="DP54">
        <f t="shared" si="40"/>
        <v>-0.90432088420790202</v>
      </c>
      <c r="DQ54">
        <f t="shared" si="40"/>
        <v>-0.82893291166781302</v>
      </c>
      <c r="DR54">
        <f t="shared" si="40"/>
        <v>-0.74736871743121469</v>
      </c>
      <c r="DS54">
        <f t="shared" si="40"/>
        <v>-0.66044326396538122</v>
      </c>
      <c r="DT54">
        <f t="shared" si="40"/>
        <v>-0.56902508166760835</v>
      </c>
      <c r="DU54">
        <f t="shared" si="40"/>
        <v>-0.47402759079658063</v>
      </c>
      <c r="DV54">
        <f t="shared" si="35"/>
        <v>-0.37639997487908911</v>
      </c>
      <c r="DW54">
        <f t="shared" si="35"/>
        <v>-0.27711769678198039</v>
      </c>
      <c r="DX54">
        <f t="shared" si="30"/>
        <v>-0.17717275220964301</v>
      </c>
      <c r="DY54">
        <f t="shared" si="49"/>
        <v>-7.756375801083748E-2</v>
      </c>
      <c r="DZ54">
        <f t="shared" si="49"/>
        <v>2.0714025670759251E-2</v>
      </c>
      <c r="EA54">
        <f t="shared" si="49"/>
        <v>0.11667863970691333</v>
      </c>
      <c r="EB54">
        <f t="shared" si="49"/>
        <v>0.20937123739586122</v>
      </c>
      <c r="EC54">
        <f t="shared" si="49"/>
        <v>0.297865664941594</v>
      </c>
      <c r="ED54">
        <f t="shared" si="49"/>
        <v>0.38127771527644333</v>
      </c>
      <c r="EE54">
        <f t="shared" si="49"/>
        <v>0.45877396276582266</v>
      </c>
      <c r="EF54">
        <f t="shared" si="49"/>
        <v>0.52958009052166899</v>
      </c>
      <c r="EG54">
        <f t="shared" si="49"/>
        <v>0.59298862712084133</v>
      </c>
      <c r="EH54">
        <f t="shared" si="49"/>
        <v>0.64836601542571604</v>
      </c>
      <c r="EI54">
        <f t="shared" si="49"/>
        <v>0.6951589428776821</v>
      </c>
      <c r="EJ54">
        <f t="shared" si="49"/>
        <v>0.73289987001332513</v>
      </c>
      <c r="EK54">
        <f t="shared" si="49"/>
        <v>0.76121170196419619</v>
      </c>
      <c r="EL54">
        <f t="shared" si="49"/>
        <v>0.7798115562640906</v>
      </c>
      <c r="EM54">
        <f t="shared" si="49"/>
        <v>0.788513589317138</v>
      </c>
      <c r="EN54">
        <f t="shared" si="49"/>
        <v>0.78723085328558207</v>
      </c>
      <c r="EO54">
        <f t="shared" si="45"/>
        <v>0.77597616484383369</v>
      </c>
      <c r="EP54">
        <f t="shared" si="45"/>
        <v>0.75486197711849767</v>
      </c>
      <c r="EQ54">
        <f t="shared" si="45"/>
        <v>0.72409925609390324</v>
      </c>
      <c r="ER54">
        <f t="shared" si="45"/>
        <v>0.68399537270972455</v>
      </c>
      <c r="ES54">
        <f t="shared" si="45"/>
        <v>0.6349510317121545</v>
      </c>
      <c r="ET54">
        <f t="shared" si="45"/>
        <v>0.57745626794453653</v>
      </c>
      <c r="EU54">
        <f t="shared" si="45"/>
        <v>0.51208555008119627</v>
      </c>
      <c r="EV54">
        <f t="shared" si="45"/>
        <v>0.43949204072633713</v>
      </c>
      <c r="EW54">
        <f t="shared" si="45"/>
        <v>0.36040107022920892</v>
      </c>
      <c r="EX54">
        <f t="shared" si="45"/>
        <v>0.27560288942301997</v>
      </c>
      <c r="EY54">
        <f t="shared" si="45"/>
        <v>0.18594477369983237</v>
      </c>
      <c r="EZ54">
        <f t="shared" si="45"/>
        <v>9.232255731492256E-2</v>
      </c>
      <c r="FA54">
        <f t="shared" si="41"/>
        <v>-4.328317492983097E-3</v>
      </c>
      <c r="FB54">
        <f t="shared" si="41"/>
        <v>-0.10304214713133564</v>
      </c>
      <c r="FC54">
        <f t="shared" si="41"/>
        <v>-0.20283261564484234</v>
      </c>
      <c r="FD54">
        <f t="shared" si="36"/>
        <v>-0.30270264965846133</v>
      </c>
      <c r="FE54">
        <f t="shared" si="36"/>
        <v>-0.40165438080496907</v>
      </c>
      <c r="FF54">
        <f t="shared" si="36"/>
        <v>-0.498699116095845</v>
      </c>
      <c r="FG54">
        <f t="shared" si="36"/>
        <v>-0.59286721661478881</v>
      </c>
      <c r="FH54">
        <f t="shared" si="36"/>
        <v>-0.68321778582924586</v>
      </c>
      <c r="FI54">
        <f t="shared" si="36"/>
        <v>-0.76884807071755912</v>
      </c>
      <c r="FJ54">
        <f t="shared" si="36"/>
        <v>-0.84890248177872718</v>
      </c>
      <c r="FK54">
        <f t="shared" si="36"/>
        <v>-0.9225811417999028</v>
      </c>
      <c r="FL54">
        <f t="shared" si="36"/>
        <v>-0.98914787796507819</v>
      </c>
      <c r="FM54">
        <f t="shared" si="36"/>
        <v>-1.0479375774505264</v>
      </c>
      <c r="FN54">
        <f t="shared" si="36"/>
        <v>-1.0983628330122843</v>
      </c>
      <c r="FO54">
        <f t="shared" si="36"/>
        <v>-1.1399198121651481</v>
      </c>
      <c r="FP54">
        <f t="shared" si="36"/>
        <v>-1.1721932913103366</v>
      </c>
      <c r="FQ54">
        <f t="shared" si="36"/>
        <v>-1.1948608045124232</v>
      </c>
      <c r="FR54">
        <f t="shared" si="36"/>
        <v>-1.2076958654723757</v>
      </c>
      <c r="FS54">
        <f t="shared" si="31"/>
        <v>-1.2105702305037909</v>
      </c>
      <c r="FT54">
        <f t="shared" si="31"/>
        <v>-1.2034551799014128</v>
      </c>
      <c r="FU54">
        <f t="shared" si="46"/>
        <v>-1.1864218048989372</v>
      </c>
      <c r="FV54">
        <f t="shared" si="46"/>
        <v>-1.1596402973489037</v>
      </c>
      <c r="FW54">
        <f t="shared" si="46"/>
        <v>-1.1233782492219642</v>
      </c>
      <c r="FX54">
        <f t="shared" si="46"/>
        <v>-1.077997978916361</v>
      </c>
      <c r="FY54">
        <f t="shared" si="46"/>
        <v>-1.0239529110922683</v>
      </c>
      <c r="FZ54">
        <f t="shared" si="46"/>
        <v>-0.96178304620245569</v>
      </c>
      <c r="GA54">
        <f t="shared" si="46"/>
        <v>-0.89210956498627958</v>
      </c>
      <c r="GB54">
        <f t="shared" si="46"/>
        <v>-0.81562862183706386</v>
      </c>
      <c r="GC54">
        <f t="shared" si="46"/>
        <v>-0.7331043890575113</v>
      </c>
      <c r="GD54">
        <f t="shared" si="46"/>
        <v>-0.64536142150267639</v>
      </c>
      <c r="GE54">
        <f t="shared" si="46"/>
        <v>-0.55327641790039217</v>
      </c>
      <c r="GF54">
        <f t="shared" si="46"/>
        <v>-0.45776946116740058</v>
      </c>
      <c r="GG54">
        <f t="shared" si="46"/>
        <v>-0.35979482524497852</v>
      </c>
      <c r="GH54">
        <f t="shared" si="46"/>
        <v>-0.26033144030914712</v>
      </c>
      <c r="GI54">
        <f t="shared" si="46"/>
        <v>-0.16037311162396847</v>
      </c>
      <c r="GJ54">
        <f t="shared" si="46"/>
        <v>-6.0918589767827352E-2</v>
      </c>
      <c r="GK54">
        <f t="shared" si="42"/>
        <v>3.703840855218013E-2</v>
      </c>
      <c r="GL54">
        <f t="shared" si="42"/>
        <v>0.1325191293891157</v>
      </c>
      <c r="GM54">
        <f t="shared" si="47"/>
        <v>0.2245695609421135</v>
      </c>
      <c r="GN54">
        <f t="shared" si="47"/>
        <v>0.31226996572691673</v>
      </c>
      <c r="GO54">
        <f t="shared" si="47"/>
        <v>0.39474407028882136</v>
      </c>
      <c r="GP54">
        <f t="shared" si="47"/>
        <v>0.47116782063735591</v>
      </c>
      <c r="GQ54">
        <f t="shared" si="47"/>
        <v>0.54077761592136864</v>
      </c>
      <c r="GR54">
        <f t="shared" si="47"/>
        <v>0.60287793807632561</v>
      </c>
      <c r="GS54">
        <f t="shared" si="47"/>
        <v>0.65684830121088766</v>
      </c>
      <c r="GT54">
        <f t="shared" si="47"/>
        <v>0.70214945129684803</v>
      </c>
    </row>
    <row r="55" spans="1:202" x14ac:dyDescent="0.3">
      <c r="A55">
        <v>4.5999999999999996</v>
      </c>
      <c r="B55">
        <f t="shared" si="43"/>
        <v>-0.11215252693505487</v>
      </c>
      <c r="C55">
        <f t="shared" si="43"/>
        <v>-1.2319110288226715E-2</v>
      </c>
      <c r="D55">
        <f t="shared" si="43"/>
        <v>8.6516803860006347E-2</v>
      </c>
      <c r="E55">
        <f t="shared" si="43"/>
        <v>0.18336767972628468</v>
      </c>
      <c r="F55">
        <f t="shared" si="43"/>
        <v>0.27726581537359563</v>
      </c>
      <c r="G55">
        <f t="shared" si="43"/>
        <v>0.36727301166914816</v>
      </c>
      <c r="H55">
        <f t="shared" si="43"/>
        <v>0.45248994645998053</v>
      </c>
      <c r="I55">
        <f t="shared" si="43"/>
        <v>0.53206516030263618</v>
      </c>
      <c r="J55">
        <f t="shared" si="43"/>
        <v>0.60520356396446795</v>
      </c>
      <c r="K55">
        <f t="shared" si="43"/>
        <v>0.67117438269242857</v>
      </c>
      <c r="L55">
        <f t="shared" si="43"/>
        <v>0.72931845787284166</v>
      </c>
      <c r="M55">
        <f t="shared" si="43"/>
        <v>0.77905483312638057</v>
      </c>
      <c r="N55">
        <f t="shared" si="43"/>
        <v>0.81988655903217145</v>
      </c>
      <c r="O55">
        <f t="shared" si="43"/>
        <v>0.85140565848213812</v>
      </c>
      <c r="P55">
        <f t="shared" si="43"/>
        <v>0.8732972030534053</v>
      </c>
      <c r="Q55">
        <f t="shared" si="43"/>
        <v>0.8853424596689996</v>
      </c>
      <c r="R55">
        <f t="shared" si="38"/>
        <v>0.88742107610645027</v>
      </c>
      <c r="S55">
        <f t="shared" si="38"/>
        <v>0.87951228351741373</v>
      </c>
      <c r="T55">
        <f t="shared" si="38"/>
        <v>0.86169510394314031</v>
      </c>
      <c r="U55">
        <f t="shared" si="38"/>
        <v>0.83414756075235963</v>
      </c>
      <c r="V55">
        <f t="shared" si="38"/>
        <v>0.79714489989062687</v>
      </c>
      <c r="W55">
        <f t="shared" si="38"/>
        <v>0.75105683971381887</v>
      </c>
      <c r="X55">
        <f t="shared" si="38"/>
        <v>0.69634387688453525</v>
      </c>
      <c r="Y55">
        <f t="shared" si="38"/>
        <v>0.63355268524166541</v>
      </c>
      <c r="Z55">
        <f t="shared" si="38"/>
        <v>0.56331065361609611</v>
      </c>
      <c r="AA55">
        <f t="shared" si="38"/>
        <v>0.48631961716890171</v>
      </c>
      <c r="AB55">
        <f t="shared" si="38"/>
        <v>0.40334884488640932</v>
      </c>
      <c r="AC55">
        <f t="shared" si="38"/>
        <v>0.31522735329877494</v>
      </c>
      <c r="AD55">
        <f t="shared" si="38"/>
        <v>0.22283562322085024</v>
      </c>
      <c r="AE55">
        <f t="shared" si="38"/>
        <v>0.12709680227892756</v>
      </c>
      <c r="AF55">
        <f t="shared" si="38"/>
        <v>2.8967481124812344E-2</v>
      </c>
      <c r="AG55">
        <f t="shared" si="51"/>
        <v>-7.0571864501764378E-2</v>
      </c>
      <c r="AH55">
        <f t="shared" si="51"/>
        <v>-0.17052667036263497</v>
      </c>
      <c r="AI55">
        <f t="shared" si="51"/>
        <v>-0.26989822107830308</v>
      </c>
      <c r="AJ55">
        <f t="shared" si="51"/>
        <v>-0.36769362896188607</v>
      </c>
      <c r="AK55">
        <f t="shared" si="51"/>
        <v>-0.46293575462467473</v>
      </c>
      <c r="AL55">
        <f t="shared" si="51"/>
        <v>-0.55467297022990736</v>
      </c>
      <c r="AM55">
        <f t="shared" si="51"/>
        <v>-0.64198866784354824</v>
      </c>
      <c r="AN55">
        <f t="shared" si="51"/>
        <v>-0.72401041787777376</v>
      </c>
      <c r="AO55">
        <f t="shared" si="51"/>
        <v>-0.79991868611902861</v>
      </c>
      <c r="AP55">
        <f t="shared" si="51"/>
        <v>-0.86895502224298304</v>
      </c>
      <c r="AQ55">
        <f t="shared" si="51"/>
        <v>-0.9304296379994651</v>
      </c>
      <c r="AR55">
        <f t="shared" si="51"/>
        <v>-0.98372829934864303</v>
      </c>
      <c r="AS55">
        <f t="shared" si="51"/>
        <v>-1.0283184636845097</v>
      </c>
      <c r="AT55">
        <f t="shared" si="51"/>
        <v>-1.0637546008245709</v>
      </c>
      <c r="AU55">
        <f t="shared" si="51"/>
        <v>-1.089682644600152</v>
      </c>
      <c r="AV55">
        <f t="shared" si="51"/>
        <v>-1.1058435305685193</v>
      </c>
      <c r="AW55">
        <f t="shared" si="50"/>
        <v>-1.1120757844991558</v>
      </c>
      <c r="AX55">
        <f t="shared" si="50"/>
        <v>-1.1083171357708956</v>
      </c>
      <c r="AY55">
        <f t="shared" si="50"/>
        <v>-1.0946051395593874</v>
      </c>
      <c r="AZ55">
        <f t="shared" si="50"/>
        <v>-1.0710768015981933</v>
      </c>
      <c r="BA55">
        <f t="shared" si="39"/>
        <v>-1.0379672092627874</v>
      </c>
      <c r="BB55">
        <f t="shared" si="39"/>
        <v>-0.99560718265520798</v>
      </c>
      <c r="BC55">
        <f t="shared" si="39"/>
        <v>-0.9444199691589561</v>
      </c>
      <c r="BD55">
        <f t="shared" si="39"/>
        <v>-0.88491701449104199</v>
      </c>
      <c r="BE55">
        <f t="shared" si="39"/>
        <v>-0.81769285250544677</v>
      </c>
      <c r="BF55">
        <f t="shared" si="39"/>
        <v>-0.74341916480737646</v>
      </c>
      <c r="BG55">
        <f t="shared" si="39"/>
        <v>-0.66283806953269242</v>
      </c>
      <c r="BH55">
        <f t="shared" si="39"/>
        <v>-0.57675470634881221</v>
      </c>
      <c r="BI55">
        <f t="shared" si="39"/>
        <v>-0.48602919176529091</v>
      </c>
      <c r="BJ55">
        <f t="shared" si="39"/>
        <v>-0.3915680251339807</v>
      </c>
      <c r="BK55">
        <f t="shared" si="39"/>
        <v>-0.29431503120715075</v>
      </c>
      <c r="BL55">
        <f t="shared" si="39"/>
        <v>-0.19524192975255128</v>
      </c>
      <c r="BM55">
        <f t="shared" si="34"/>
        <v>-9.533862645070515E-2</v>
      </c>
      <c r="BN55">
        <f t="shared" si="34"/>
        <v>4.3966779154387681E-3</v>
      </c>
      <c r="BO55">
        <f t="shared" si="34"/>
        <v>0.10296746115276065</v>
      </c>
      <c r="BP55">
        <f t="shared" si="34"/>
        <v>0.19938883657832299</v>
      </c>
      <c r="BQ55">
        <f t="shared" si="34"/>
        <v>0.29269739368154346</v>
      </c>
      <c r="BR55">
        <f t="shared" si="34"/>
        <v>0.38196082420355326</v>
      </c>
      <c r="BS55">
        <f t="shared" si="34"/>
        <v>0.46628723745314526</v>
      </c>
      <c r="BT55">
        <f t="shared" si="34"/>
        <v>0.54483407178373422</v>
      </c>
      <c r="BU55">
        <f t="shared" si="34"/>
        <v>0.61681651319082109</v>
      </c>
      <c r="BV55">
        <f t="shared" si="34"/>
        <v>0.68151533691409827</v>
      </c>
      <c r="BW55">
        <f t="shared" si="34"/>
        <v>0.73828409369350956</v>
      </c>
      <c r="BX55">
        <f t="shared" si="34"/>
        <v>0.78655556887657208</v>
      </c>
      <c r="BY55">
        <f t="shared" si="34"/>
        <v>0.82584744983968406</v>
      </c>
      <c r="BZ55">
        <f t="shared" si="34"/>
        <v>0.85576714509643148</v>
      </c>
      <c r="CA55">
        <f t="shared" si="34"/>
        <v>0.87601570694194553</v>
      </c>
      <c r="CB55">
        <f t="shared" si="48"/>
        <v>0.88639081843955014</v>
      </c>
      <c r="CC55">
        <f t="shared" si="48"/>
        <v>0.88678881490471717</v>
      </c>
      <c r="CD55">
        <f t="shared" si="48"/>
        <v>0.87720571968832695</v>
      </c>
      <c r="CE55">
        <f t="shared" si="48"/>
        <v>0.85773728391003146</v>
      </c>
      <c r="CF55">
        <f t="shared" si="48"/>
        <v>0.82857802974471828</v>
      </c>
      <c r="CG55">
        <f t="shared" si="53"/>
        <v>0.79001930682123844</v>
      </c>
      <c r="CH55">
        <f t="shared" si="53"/>
        <v>0.74244638115322559</v>
      </c>
      <c r="CI55">
        <f t="shared" si="53"/>
        <v>0.68633458568843542</v>
      </c>
      <c r="CJ55">
        <f t="shared" si="53"/>
        <v>0.62224457093905849</v>
      </c>
      <c r="CK55">
        <f t="shared" si="53"/>
        <v>0.55081670314712849</v>
      </c>
      <c r="CL55">
        <f t="shared" si="53"/>
        <v>0.47276466595670685</v>
      </c>
      <c r="CM55">
        <f t="shared" si="53"/>
        <v>0.38886832952282979</v>
      </c>
      <c r="CN55">
        <f t="shared" si="53"/>
        <v>0.2999659583067017</v>
      </c>
      <c r="CO55">
        <f t="shared" si="53"/>
        <v>0.20694583541429726</v>
      </c>
      <c r="CP55">
        <f t="shared" si="53"/>
        <v>0.11073738716519277</v>
      </c>
      <c r="CQ55">
        <f t="shared" si="53"/>
        <v>1.2301896572006837E-2</v>
      </c>
      <c r="CR55">
        <f t="shared" si="53"/>
        <v>-8.7377101481697111E-2</v>
      </c>
      <c r="CS55">
        <f t="shared" si="53"/>
        <v>-0.18730364739686417</v>
      </c>
      <c r="CT55">
        <f t="shared" si="53"/>
        <v>-0.28647930815803452</v>
      </c>
      <c r="CU55">
        <f t="shared" si="53"/>
        <v>-0.38391315334599729</v>
      </c>
      <c r="CV55">
        <f t="shared" si="53"/>
        <v>-0.47863165618698322</v>
      </c>
      <c r="CW55">
        <f t="shared" si="52"/>
        <v>-0.56968842071037618</v>
      </c>
      <c r="CX55">
        <f t="shared" si="44"/>
        <v>-0.65617363782442462</v>
      </c>
      <c r="CY55">
        <f t="shared" si="44"/>
        <v>-0.73722317582793695</v>
      </c>
      <c r="CZ55">
        <f t="shared" si="44"/>
        <v>-0.81202721452859716</v>
      </c>
      <c r="DA55">
        <f t="shared" si="44"/>
        <v>-0.87983833669863731</v>
      </c>
      <c r="DB55">
        <f t="shared" si="44"/>
        <v>-0.93997899602070856</v>
      </c>
      <c r="DC55">
        <f t="shared" si="44"/>
        <v>-0.99184828690672489</v>
      </c>
      <c r="DD55">
        <f t="shared" si="44"/>
        <v>-1.0349279485478615</v>
      </c>
      <c r="DE55">
        <f t="shared" si="44"/>
        <v>-1.0687875432052427</v>
      </c>
      <c r="DF55">
        <f t="shared" si="44"/>
        <v>-1.0930887570015464</v>
      </c>
      <c r="DG55">
        <f t="shared" si="40"/>
        <v>-1.1075887802414324</v>
      </c>
      <c r="DH55">
        <f t="shared" si="40"/>
        <v>-1.1121427334857583</v>
      </c>
      <c r="DI55">
        <f t="shared" si="40"/>
        <v>-1.1067051151390441</v>
      </c>
      <c r="DJ55">
        <f t="shared" si="40"/>
        <v>-1.0913302560863722</v>
      </c>
      <c r="DK55">
        <f t="shared" si="40"/>
        <v>-1.0661717768371439</v>
      </c>
      <c r="DL55">
        <f t="shared" si="40"/>
        <v>-1.0314810525997307</v>
      </c>
      <c r="DM55">
        <f t="shared" si="40"/>
        <v>-0.98760470162348335</v>
      </c>
      <c r="DN55">
        <f t="shared" si="40"/>
        <v>-0.9349811219037637</v>
      </c>
      <c r="DO55">
        <f t="shared" si="40"/>
        <v>-0.87413611085408816</v>
      </c>
      <c r="DP55">
        <f t="shared" si="40"/>
        <v>-0.80567761171217722</v>
      </c>
      <c r="DQ55">
        <f t="shared" si="40"/>
        <v>-0.73028963917208811</v>
      </c>
      <c r="DR55">
        <f t="shared" si="40"/>
        <v>-0.64872544493548978</v>
      </c>
      <c r="DS55">
        <f t="shared" si="40"/>
        <v>-0.56179999146965631</v>
      </c>
      <c r="DT55">
        <f t="shared" si="40"/>
        <v>-0.47038180917188355</v>
      </c>
      <c r="DU55">
        <f t="shared" si="40"/>
        <v>-0.37538431830085583</v>
      </c>
      <c r="DV55">
        <f t="shared" si="35"/>
        <v>-0.27775670238336425</v>
      </c>
      <c r="DW55">
        <f t="shared" si="35"/>
        <v>-0.17847442428625554</v>
      </c>
      <c r="DX55">
        <f t="shared" si="30"/>
        <v>-7.8529479713918174E-2</v>
      </c>
      <c r="DY55">
        <f t="shared" si="49"/>
        <v>2.1079514484887346E-2</v>
      </c>
      <c r="DZ55">
        <f t="shared" si="49"/>
        <v>0.11935729816648408</v>
      </c>
      <c r="EA55">
        <f t="shared" si="49"/>
        <v>0.21532191220263816</v>
      </c>
      <c r="EB55">
        <f t="shared" si="49"/>
        <v>0.30801450989158607</v>
      </c>
      <c r="EC55">
        <f t="shared" si="49"/>
        <v>0.39650893743731885</v>
      </c>
      <c r="ED55">
        <f t="shared" si="49"/>
        <v>0.47992098777216818</v>
      </c>
      <c r="EE55">
        <f t="shared" si="49"/>
        <v>0.55741723526154752</v>
      </c>
      <c r="EF55">
        <f t="shared" si="49"/>
        <v>0.62822336301739379</v>
      </c>
      <c r="EG55">
        <f t="shared" si="49"/>
        <v>0.69163189961656613</v>
      </c>
      <c r="EH55">
        <f t="shared" si="49"/>
        <v>0.74700928792144095</v>
      </c>
      <c r="EI55">
        <f t="shared" si="49"/>
        <v>0.79380221537340701</v>
      </c>
      <c r="EJ55">
        <f t="shared" si="49"/>
        <v>0.83154314250904993</v>
      </c>
      <c r="EK55">
        <f t="shared" si="49"/>
        <v>0.8598549744599211</v>
      </c>
      <c r="EL55">
        <f t="shared" si="49"/>
        <v>0.87845482875981551</v>
      </c>
      <c r="EM55">
        <f t="shared" si="49"/>
        <v>0.8871568618128628</v>
      </c>
      <c r="EN55">
        <f t="shared" si="49"/>
        <v>0.88587412578130686</v>
      </c>
      <c r="EO55">
        <f t="shared" si="45"/>
        <v>0.87461943733955849</v>
      </c>
      <c r="EP55">
        <f t="shared" si="45"/>
        <v>0.85350524961422258</v>
      </c>
      <c r="EQ55">
        <f t="shared" si="45"/>
        <v>0.82274252858962815</v>
      </c>
      <c r="ER55">
        <f t="shared" si="45"/>
        <v>0.78263864520544935</v>
      </c>
      <c r="ES55">
        <f t="shared" si="45"/>
        <v>0.73359430420787941</v>
      </c>
      <c r="ET55">
        <f t="shared" si="45"/>
        <v>0.67609954044026144</v>
      </c>
      <c r="EU55">
        <f t="shared" si="45"/>
        <v>0.61072882257692118</v>
      </c>
      <c r="EV55">
        <f t="shared" si="45"/>
        <v>0.53813531322206198</v>
      </c>
      <c r="EW55">
        <f t="shared" si="45"/>
        <v>0.45904434272493377</v>
      </c>
      <c r="EX55">
        <f t="shared" si="45"/>
        <v>0.37424616191874482</v>
      </c>
      <c r="EY55">
        <f t="shared" si="45"/>
        <v>0.28458804619555722</v>
      </c>
      <c r="EZ55">
        <f t="shared" si="45"/>
        <v>0.19096582981064739</v>
      </c>
      <c r="FA55">
        <f t="shared" si="41"/>
        <v>9.4314955002741729E-2</v>
      </c>
      <c r="FB55">
        <f t="shared" si="41"/>
        <v>-4.398874635610811E-3</v>
      </c>
      <c r="FC55">
        <f t="shared" si="41"/>
        <v>-0.10418934314911753</v>
      </c>
      <c r="FD55">
        <f t="shared" si="36"/>
        <v>-0.2040593771627365</v>
      </c>
      <c r="FE55">
        <f t="shared" si="36"/>
        <v>-0.30301110830924427</v>
      </c>
      <c r="FF55">
        <f t="shared" si="36"/>
        <v>-0.40005584360012014</v>
      </c>
      <c r="FG55">
        <f t="shared" si="36"/>
        <v>-0.49422394411906401</v>
      </c>
      <c r="FH55">
        <f t="shared" si="36"/>
        <v>-0.58457451333352106</v>
      </c>
      <c r="FI55">
        <f t="shared" si="36"/>
        <v>-0.67020479822183421</v>
      </c>
      <c r="FJ55">
        <f t="shared" si="36"/>
        <v>-0.75025920928300227</v>
      </c>
      <c r="FK55">
        <f t="shared" si="36"/>
        <v>-0.82393786930417789</v>
      </c>
      <c r="FL55">
        <f t="shared" si="36"/>
        <v>-0.89050460546935328</v>
      </c>
      <c r="FM55">
        <f t="shared" si="36"/>
        <v>-0.9492943049548016</v>
      </c>
      <c r="FN55">
        <f t="shared" si="36"/>
        <v>-0.99971956051655941</v>
      </c>
      <c r="FO55">
        <f t="shared" si="36"/>
        <v>-1.0412765396694232</v>
      </c>
      <c r="FP55">
        <f t="shared" si="36"/>
        <v>-1.0735500188146117</v>
      </c>
      <c r="FQ55">
        <f t="shared" si="36"/>
        <v>-1.0962175320166982</v>
      </c>
      <c r="FR55">
        <f t="shared" si="36"/>
        <v>-1.109052592976651</v>
      </c>
      <c r="FS55">
        <f t="shared" si="31"/>
        <v>-1.111926958008066</v>
      </c>
      <c r="FT55">
        <f t="shared" si="31"/>
        <v>-1.1048119074056881</v>
      </c>
      <c r="FU55">
        <f t="shared" si="46"/>
        <v>-1.0877785324032125</v>
      </c>
      <c r="FV55">
        <f t="shared" si="46"/>
        <v>-1.0609970248531788</v>
      </c>
      <c r="FW55">
        <f t="shared" si="46"/>
        <v>-1.0247349767262395</v>
      </c>
      <c r="FX55">
        <f t="shared" si="46"/>
        <v>-0.97935470642063616</v>
      </c>
      <c r="FY55">
        <f t="shared" si="46"/>
        <v>-0.92530963859654336</v>
      </c>
      <c r="FZ55">
        <f t="shared" si="46"/>
        <v>-0.8631397737067309</v>
      </c>
      <c r="GA55">
        <f t="shared" si="46"/>
        <v>-0.79346629249055478</v>
      </c>
      <c r="GB55">
        <f t="shared" si="46"/>
        <v>-0.71698534934133895</v>
      </c>
      <c r="GC55">
        <f t="shared" si="46"/>
        <v>-0.63446111656178639</v>
      </c>
      <c r="GD55">
        <f t="shared" si="46"/>
        <v>-0.54671814900695159</v>
      </c>
      <c r="GE55">
        <f t="shared" si="46"/>
        <v>-0.45463314540466737</v>
      </c>
      <c r="GF55">
        <f t="shared" si="46"/>
        <v>-0.35912618867167578</v>
      </c>
      <c r="GG55">
        <f t="shared" si="46"/>
        <v>-0.26115155274925367</v>
      </c>
      <c r="GH55">
        <f t="shared" si="46"/>
        <v>-0.1616881678134223</v>
      </c>
      <c r="GI55">
        <f t="shared" si="46"/>
        <v>-6.1729839128243646E-2</v>
      </c>
      <c r="GJ55">
        <f t="shared" si="46"/>
        <v>3.7724682727897474E-2</v>
      </c>
      <c r="GK55">
        <f t="shared" si="42"/>
        <v>0.13568168104790496</v>
      </c>
      <c r="GL55">
        <f t="shared" si="42"/>
        <v>0.23116240188484052</v>
      </c>
      <c r="GM55">
        <f t="shared" si="47"/>
        <v>0.32321283343783835</v>
      </c>
      <c r="GN55">
        <f t="shared" si="47"/>
        <v>0.41091323822264159</v>
      </c>
      <c r="GO55">
        <f t="shared" si="47"/>
        <v>0.49338734278454621</v>
      </c>
      <c r="GP55">
        <f t="shared" si="47"/>
        <v>0.56981109313308076</v>
      </c>
      <c r="GQ55">
        <f t="shared" si="47"/>
        <v>0.63942088841709344</v>
      </c>
      <c r="GR55">
        <f t="shared" si="47"/>
        <v>0.70152121057205052</v>
      </c>
      <c r="GS55">
        <f t="shared" si="47"/>
        <v>0.75549157370661246</v>
      </c>
      <c r="GT55">
        <f t="shared" si="47"/>
        <v>0.80079272379257282</v>
      </c>
    </row>
    <row r="56" spans="1:202" x14ac:dyDescent="0.3">
      <c r="A56">
        <v>4.7</v>
      </c>
      <c r="B56">
        <f t="shared" si="43"/>
        <v>-1.238866346289056E-2</v>
      </c>
      <c r="C56">
        <f t="shared" si="43"/>
        <v>8.7444753183937601E-2</v>
      </c>
      <c r="D56">
        <f t="shared" si="43"/>
        <v>0.18628066733217066</v>
      </c>
      <c r="E56">
        <f t="shared" si="43"/>
        <v>0.28313154319844897</v>
      </c>
      <c r="F56">
        <f t="shared" si="43"/>
        <v>0.37702967884575994</v>
      </c>
      <c r="G56">
        <f t="shared" si="43"/>
        <v>0.46703687514131242</v>
      </c>
      <c r="H56">
        <f t="shared" si="43"/>
        <v>0.55225380993214479</v>
      </c>
      <c r="I56">
        <f t="shared" si="43"/>
        <v>0.63182902377480044</v>
      </c>
      <c r="J56">
        <f t="shared" si="43"/>
        <v>0.70496742743663221</v>
      </c>
      <c r="K56">
        <f t="shared" si="43"/>
        <v>0.77093824616459283</v>
      </c>
      <c r="L56">
        <f t="shared" si="43"/>
        <v>0.82908232134500592</v>
      </c>
      <c r="M56">
        <f t="shared" si="43"/>
        <v>0.87881869659854484</v>
      </c>
      <c r="N56">
        <f t="shared" si="43"/>
        <v>0.91965042250433571</v>
      </c>
      <c r="O56">
        <f t="shared" si="43"/>
        <v>0.95116952195430238</v>
      </c>
      <c r="P56">
        <f t="shared" si="43"/>
        <v>0.97306106652556956</v>
      </c>
      <c r="Q56">
        <f t="shared" si="43"/>
        <v>0.98510632314116386</v>
      </c>
      <c r="R56">
        <f t="shared" si="38"/>
        <v>0.98718493957861453</v>
      </c>
      <c r="S56">
        <f t="shared" si="38"/>
        <v>0.97927614698957799</v>
      </c>
      <c r="T56">
        <f t="shared" si="38"/>
        <v>0.96145896741530457</v>
      </c>
      <c r="U56">
        <f t="shared" si="38"/>
        <v>0.93391142422452389</v>
      </c>
      <c r="V56">
        <f t="shared" si="38"/>
        <v>0.89690876336279113</v>
      </c>
      <c r="W56">
        <f t="shared" si="38"/>
        <v>0.85082070318598313</v>
      </c>
      <c r="X56">
        <f t="shared" si="38"/>
        <v>0.79610774035669951</v>
      </c>
      <c r="Y56">
        <f t="shared" si="38"/>
        <v>0.73331654871382967</v>
      </c>
      <c r="Z56">
        <f t="shared" si="38"/>
        <v>0.66307451708826037</v>
      </c>
      <c r="AA56">
        <f t="shared" si="38"/>
        <v>0.58608348064106597</v>
      </c>
      <c r="AB56">
        <f t="shared" si="38"/>
        <v>0.50311270835857358</v>
      </c>
      <c r="AC56">
        <f t="shared" si="38"/>
        <v>0.4149912167709392</v>
      </c>
      <c r="AD56">
        <f t="shared" si="38"/>
        <v>0.32259948669301453</v>
      </c>
      <c r="AE56">
        <f t="shared" si="38"/>
        <v>0.22686066575109187</v>
      </c>
      <c r="AF56">
        <f t="shared" si="38"/>
        <v>0.12873134459697666</v>
      </c>
      <c r="AG56">
        <f t="shared" si="51"/>
        <v>2.9191998970399931E-2</v>
      </c>
      <c r="AH56">
        <f t="shared" si="51"/>
        <v>-7.0762806890470653E-2</v>
      </c>
      <c r="AI56">
        <f t="shared" si="51"/>
        <v>-0.17013435760613876</v>
      </c>
      <c r="AJ56">
        <f t="shared" si="51"/>
        <v>-0.26792976548972181</v>
      </c>
      <c r="AK56">
        <f t="shared" si="51"/>
        <v>-0.36317189115251042</v>
      </c>
      <c r="AL56">
        <f t="shared" si="51"/>
        <v>-0.45490910675774304</v>
      </c>
      <c r="AM56">
        <f t="shared" si="51"/>
        <v>-0.54222480437138398</v>
      </c>
      <c r="AN56">
        <f t="shared" si="51"/>
        <v>-0.6242465544056095</v>
      </c>
      <c r="AO56">
        <f t="shared" si="51"/>
        <v>-0.70015482264686435</v>
      </c>
      <c r="AP56">
        <f t="shared" si="51"/>
        <v>-0.76919115877081878</v>
      </c>
      <c r="AQ56">
        <f t="shared" si="51"/>
        <v>-0.83066577452730084</v>
      </c>
      <c r="AR56">
        <f t="shared" si="51"/>
        <v>-0.88396443587647877</v>
      </c>
      <c r="AS56">
        <f t="shared" si="51"/>
        <v>-0.92855460021234548</v>
      </c>
      <c r="AT56">
        <f t="shared" si="51"/>
        <v>-0.96399073735240659</v>
      </c>
      <c r="AU56">
        <f t="shared" si="51"/>
        <v>-0.98991878112798759</v>
      </c>
      <c r="AV56">
        <f t="shared" si="51"/>
        <v>-1.006079667096355</v>
      </c>
      <c r="AW56">
        <f t="shared" si="50"/>
        <v>-1.0123119210269913</v>
      </c>
      <c r="AX56">
        <f t="shared" si="50"/>
        <v>-1.0085532722987312</v>
      </c>
      <c r="AY56">
        <f t="shared" si="50"/>
        <v>-0.99484127608722306</v>
      </c>
      <c r="AZ56">
        <f t="shared" si="50"/>
        <v>-0.97131293812602904</v>
      </c>
      <c r="BA56">
        <f t="shared" si="39"/>
        <v>-0.93820334579062303</v>
      </c>
      <c r="BB56">
        <f t="shared" si="39"/>
        <v>-0.89584331918304372</v>
      </c>
      <c r="BC56">
        <f t="shared" si="39"/>
        <v>-0.84465610568679184</v>
      </c>
      <c r="BD56">
        <f t="shared" si="39"/>
        <v>-0.78515315101887773</v>
      </c>
      <c r="BE56">
        <f t="shared" si="39"/>
        <v>-0.71792898903328251</v>
      </c>
      <c r="BF56">
        <f t="shared" si="39"/>
        <v>-0.6436553013352122</v>
      </c>
      <c r="BG56">
        <f t="shared" si="39"/>
        <v>-0.56307420606052816</v>
      </c>
      <c r="BH56">
        <f t="shared" si="39"/>
        <v>-0.47699084287664795</v>
      </c>
      <c r="BI56">
        <f t="shared" si="39"/>
        <v>-0.3862653282931266</v>
      </c>
      <c r="BJ56">
        <f t="shared" si="39"/>
        <v>-0.29180416166181644</v>
      </c>
      <c r="BK56">
        <f t="shared" si="39"/>
        <v>-0.19455116773498643</v>
      </c>
      <c r="BL56">
        <f t="shared" si="39"/>
        <v>-9.5478066280386964E-2</v>
      </c>
      <c r="BM56">
        <f t="shared" si="34"/>
        <v>4.4252370214591524E-3</v>
      </c>
      <c r="BN56">
        <f t="shared" si="34"/>
        <v>0.10416054138760308</v>
      </c>
      <c r="BO56">
        <f t="shared" si="34"/>
        <v>0.20273132462492496</v>
      </c>
      <c r="BP56">
        <f t="shared" si="34"/>
        <v>0.29915270005048727</v>
      </c>
      <c r="BQ56">
        <f t="shared" si="34"/>
        <v>0.39246125715370772</v>
      </c>
      <c r="BR56">
        <f t="shared" si="34"/>
        <v>0.48172468767571758</v>
      </c>
      <c r="BS56">
        <f t="shared" si="34"/>
        <v>0.56605110092530952</v>
      </c>
      <c r="BT56">
        <f t="shared" si="34"/>
        <v>0.64459793525589848</v>
      </c>
      <c r="BU56">
        <f t="shared" si="34"/>
        <v>0.71658037666298535</v>
      </c>
      <c r="BV56">
        <f t="shared" si="34"/>
        <v>0.78127920038626253</v>
      </c>
      <c r="BW56">
        <f t="shared" si="34"/>
        <v>0.83804795716567382</v>
      </c>
      <c r="BX56">
        <f t="shared" si="34"/>
        <v>0.88631943234873634</v>
      </c>
      <c r="BY56">
        <f t="shared" si="34"/>
        <v>0.92561131331184832</v>
      </c>
      <c r="BZ56">
        <f t="shared" si="34"/>
        <v>0.95553100856859574</v>
      </c>
      <c r="CA56">
        <f t="shared" si="34"/>
        <v>0.97577957041410979</v>
      </c>
      <c r="CB56">
        <f t="shared" si="48"/>
        <v>0.9861546819117144</v>
      </c>
      <c r="CC56">
        <f t="shared" si="48"/>
        <v>0.98655267837688143</v>
      </c>
      <c r="CD56">
        <f t="shared" si="48"/>
        <v>0.97696958316049121</v>
      </c>
      <c r="CE56">
        <f t="shared" si="48"/>
        <v>0.95750114738219572</v>
      </c>
      <c r="CF56">
        <f t="shared" si="48"/>
        <v>0.92834189321688254</v>
      </c>
      <c r="CG56">
        <f t="shared" si="53"/>
        <v>0.8897831702934027</v>
      </c>
      <c r="CH56">
        <f t="shared" si="53"/>
        <v>0.84221024462538985</v>
      </c>
      <c r="CI56">
        <f t="shared" si="53"/>
        <v>0.78609844916059968</v>
      </c>
      <c r="CJ56">
        <f t="shared" si="53"/>
        <v>0.72200843441122275</v>
      </c>
      <c r="CK56">
        <f t="shared" si="53"/>
        <v>0.65058056661929275</v>
      </c>
      <c r="CL56">
        <f t="shared" si="53"/>
        <v>0.57252852942887111</v>
      </c>
      <c r="CM56">
        <f t="shared" si="53"/>
        <v>0.48863219299499405</v>
      </c>
      <c r="CN56">
        <f t="shared" si="53"/>
        <v>0.39972982177886601</v>
      </c>
      <c r="CO56">
        <f t="shared" si="53"/>
        <v>0.30670969888646155</v>
      </c>
      <c r="CP56">
        <f t="shared" si="53"/>
        <v>0.21050125063735708</v>
      </c>
      <c r="CQ56">
        <f t="shared" si="53"/>
        <v>0.11206576004417115</v>
      </c>
      <c r="CR56">
        <f t="shared" si="53"/>
        <v>1.2386761990467204E-2</v>
      </c>
      <c r="CS56">
        <f t="shared" si="53"/>
        <v>-8.7539783924699854E-2</v>
      </c>
      <c r="CT56">
        <f t="shared" si="53"/>
        <v>-0.1867154446858702</v>
      </c>
      <c r="CU56">
        <f t="shared" si="53"/>
        <v>-0.28414928987383303</v>
      </c>
      <c r="CV56">
        <f t="shared" si="53"/>
        <v>-0.37886779271481896</v>
      </c>
      <c r="CW56">
        <f t="shared" si="52"/>
        <v>-0.46992455723821192</v>
      </c>
      <c r="CX56">
        <f t="shared" si="44"/>
        <v>-0.55640977435226036</v>
      </c>
      <c r="CY56">
        <f t="shared" si="44"/>
        <v>-0.63745931235577269</v>
      </c>
      <c r="CZ56">
        <f t="shared" si="44"/>
        <v>-0.7122633510564329</v>
      </c>
      <c r="DA56">
        <f t="shared" si="44"/>
        <v>-0.78007447322647305</v>
      </c>
      <c r="DB56">
        <f t="shared" si="44"/>
        <v>-0.8402151325485443</v>
      </c>
      <c r="DC56">
        <f t="shared" si="44"/>
        <v>-0.89208442343456062</v>
      </c>
      <c r="DD56">
        <f t="shared" si="44"/>
        <v>-0.93516408507569715</v>
      </c>
      <c r="DE56">
        <f t="shared" si="44"/>
        <v>-0.96902367973307846</v>
      </c>
      <c r="DF56">
        <f t="shared" si="44"/>
        <v>-0.99332489352938214</v>
      </c>
      <c r="DG56">
        <f t="shared" si="40"/>
        <v>-1.0078249167692679</v>
      </c>
      <c r="DH56">
        <f t="shared" si="40"/>
        <v>-1.0123788700135941</v>
      </c>
      <c r="DI56">
        <f t="shared" si="40"/>
        <v>-1.0069412516668796</v>
      </c>
      <c r="DJ56">
        <f t="shared" si="40"/>
        <v>-0.99156639261420798</v>
      </c>
      <c r="DK56">
        <f t="shared" si="40"/>
        <v>-0.96640791336497955</v>
      </c>
      <c r="DL56">
        <f t="shared" si="40"/>
        <v>-0.93171718912756629</v>
      </c>
      <c r="DM56">
        <f t="shared" si="40"/>
        <v>-0.88784083815131909</v>
      </c>
      <c r="DN56">
        <f t="shared" si="40"/>
        <v>-0.83521725843159944</v>
      </c>
      <c r="DO56">
        <f t="shared" si="40"/>
        <v>-0.77437224738192389</v>
      </c>
      <c r="DP56">
        <f t="shared" si="40"/>
        <v>-0.70591374824001296</v>
      </c>
      <c r="DQ56">
        <f t="shared" si="40"/>
        <v>-0.63052577569992385</v>
      </c>
      <c r="DR56">
        <f t="shared" si="40"/>
        <v>-0.54896158146332552</v>
      </c>
      <c r="DS56">
        <f t="shared" si="40"/>
        <v>-0.46203612799749205</v>
      </c>
      <c r="DT56">
        <f t="shared" si="40"/>
        <v>-0.37061794569971929</v>
      </c>
      <c r="DU56">
        <f t="shared" si="40"/>
        <v>-0.27562045482869152</v>
      </c>
      <c r="DV56">
        <f t="shared" si="35"/>
        <v>-0.17799283891119996</v>
      </c>
      <c r="DW56">
        <f t="shared" si="35"/>
        <v>-7.8710560814091252E-2</v>
      </c>
      <c r="DX56">
        <f t="shared" si="30"/>
        <v>2.1234383758246135E-2</v>
      </c>
      <c r="DY56">
        <f t="shared" si="49"/>
        <v>0.12084337795705166</v>
      </c>
      <c r="DZ56">
        <f t="shared" si="49"/>
        <v>0.21912116163864839</v>
      </c>
      <c r="EA56">
        <f t="shared" si="49"/>
        <v>0.31508577567480245</v>
      </c>
      <c r="EB56">
        <f t="shared" si="49"/>
        <v>0.40777837336375033</v>
      </c>
      <c r="EC56">
        <f t="shared" si="49"/>
        <v>0.49627280090948311</v>
      </c>
      <c r="ED56">
        <f t="shared" si="49"/>
        <v>0.57968485124433244</v>
      </c>
      <c r="EE56">
        <f t="shared" si="49"/>
        <v>0.65718109873371178</v>
      </c>
      <c r="EF56">
        <f t="shared" si="49"/>
        <v>0.72798722648955805</v>
      </c>
      <c r="EG56">
        <f t="shared" si="49"/>
        <v>0.79139576308873039</v>
      </c>
      <c r="EH56">
        <f t="shared" si="49"/>
        <v>0.84677315139360521</v>
      </c>
      <c r="EI56">
        <f t="shared" si="49"/>
        <v>0.89356607884557127</v>
      </c>
      <c r="EJ56">
        <f t="shared" si="49"/>
        <v>0.93130700598121419</v>
      </c>
      <c r="EK56">
        <f t="shared" si="49"/>
        <v>0.95961883793208536</v>
      </c>
      <c r="EL56">
        <f t="shared" si="49"/>
        <v>0.97821869223197977</v>
      </c>
      <c r="EM56">
        <f t="shared" si="49"/>
        <v>0.98692072528502706</v>
      </c>
      <c r="EN56">
        <f t="shared" si="49"/>
        <v>0.98563798925347113</v>
      </c>
      <c r="EO56">
        <f t="shared" si="45"/>
        <v>0.97438330081172275</v>
      </c>
      <c r="EP56">
        <f t="shared" si="45"/>
        <v>0.95326911308638684</v>
      </c>
      <c r="EQ56">
        <f t="shared" si="45"/>
        <v>0.92250639206179241</v>
      </c>
      <c r="ER56">
        <f t="shared" si="45"/>
        <v>0.88240250867761361</v>
      </c>
      <c r="ES56">
        <f t="shared" si="45"/>
        <v>0.83335816768004367</v>
      </c>
      <c r="ET56">
        <f t="shared" si="45"/>
        <v>0.7758634039124257</v>
      </c>
      <c r="EU56">
        <f t="shared" si="45"/>
        <v>0.71049268604908544</v>
      </c>
      <c r="EV56">
        <f t="shared" si="45"/>
        <v>0.63789917669422624</v>
      </c>
      <c r="EW56">
        <f t="shared" si="45"/>
        <v>0.55880820619709803</v>
      </c>
      <c r="EX56">
        <f t="shared" si="45"/>
        <v>0.47401002539090908</v>
      </c>
      <c r="EY56">
        <f t="shared" si="45"/>
        <v>0.38435190966772148</v>
      </c>
      <c r="EZ56">
        <f t="shared" si="45"/>
        <v>0.29072969328281167</v>
      </c>
      <c r="FA56">
        <f t="shared" si="41"/>
        <v>0.19407881847490605</v>
      </c>
      <c r="FB56">
        <f t="shared" si="41"/>
        <v>9.5364988836553505E-2</v>
      </c>
      <c r="FC56">
        <f t="shared" si="41"/>
        <v>-4.425479676953217E-3</v>
      </c>
      <c r="FD56">
        <f t="shared" si="36"/>
        <v>-0.10429551369057219</v>
      </c>
      <c r="FE56">
        <f t="shared" si="36"/>
        <v>-0.20324724483707993</v>
      </c>
      <c r="FF56">
        <f t="shared" si="36"/>
        <v>-0.30029198012795588</v>
      </c>
      <c r="FG56">
        <f t="shared" si="36"/>
        <v>-0.39446008064689969</v>
      </c>
      <c r="FH56">
        <f t="shared" si="36"/>
        <v>-0.48481064986135675</v>
      </c>
      <c r="FI56">
        <f t="shared" si="36"/>
        <v>-0.57044093474966995</v>
      </c>
      <c r="FJ56">
        <f t="shared" si="36"/>
        <v>-0.65049534581083801</v>
      </c>
      <c r="FK56">
        <f t="shared" si="36"/>
        <v>-0.72417400583201363</v>
      </c>
      <c r="FL56">
        <f t="shared" si="36"/>
        <v>-0.79074074199718902</v>
      </c>
      <c r="FM56">
        <f t="shared" si="36"/>
        <v>-0.84953044148263734</v>
      </c>
      <c r="FN56">
        <f t="shared" si="36"/>
        <v>-0.89995569704439515</v>
      </c>
      <c r="FO56">
        <f t="shared" si="36"/>
        <v>-0.94151267619725898</v>
      </c>
      <c r="FP56">
        <f t="shared" si="36"/>
        <v>-0.97378615534244739</v>
      </c>
      <c r="FQ56">
        <f t="shared" si="36"/>
        <v>-0.99645366854453399</v>
      </c>
      <c r="FR56">
        <f t="shared" si="36"/>
        <v>-1.0092887295044866</v>
      </c>
      <c r="FS56">
        <f t="shared" si="31"/>
        <v>-1.0121630945359017</v>
      </c>
      <c r="FT56">
        <f t="shared" si="31"/>
        <v>-1.0050480439335236</v>
      </c>
      <c r="FU56">
        <f t="shared" si="46"/>
        <v>-0.98801466893104817</v>
      </c>
      <c r="FV56">
        <f t="shared" si="46"/>
        <v>-0.96123316138101456</v>
      </c>
      <c r="FW56">
        <f t="shared" si="46"/>
        <v>-0.92497111325407511</v>
      </c>
      <c r="FX56">
        <f t="shared" si="46"/>
        <v>-0.8795908429484719</v>
      </c>
      <c r="FY56">
        <f t="shared" si="46"/>
        <v>-0.8255457751243791</v>
      </c>
      <c r="FZ56">
        <f t="shared" si="46"/>
        <v>-0.76337591023456663</v>
      </c>
      <c r="GA56">
        <f t="shared" si="46"/>
        <v>-0.69370242901839052</v>
      </c>
      <c r="GB56">
        <f t="shared" si="46"/>
        <v>-0.61722148586917469</v>
      </c>
      <c r="GC56">
        <f t="shared" si="46"/>
        <v>-0.53469725308962213</v>
      </c>
      <c r="GD56">
        <f t="shared" si="46"/>
        <v>-0.44695428553478733</v>
      </c>
      <c r="GE56">
        <f t="shared" si="46"/>
        <v>-0.35486928193250311</v>
      </c>
      <c r="GF56">
        <f t="shared" si="46"/>
        <v>-0.25936232519951147</v>
      </c>
      <c r="GG56">
        <f t="shared" si="46"/>
        <v>-0.16138768927708935</v>
      </c>
      <c r="GH56">
        <f t="shared" si="46"/>
        <v>-6.192430434125798E-2</v>
      </c>
      <c r="GI56">
        <f t="shared" si="46"/>
        <v>3.8034024343920662E-2</v>
      </c>
      <c r="GJ56">
        <f t="shared" si="46"/>
        <v>0.13748854620006179</v>
      </c>
      <c r="GK56">
        <f t="shared" si="42"/>
        <v>0.23544554452006927</v>
      </c>
      <c r="GL56">
        <f t="shared" si="42"/>
        <v>0.33092626535700481</v>
      </c>
      <c r="GM56">
        <f t="shared" si="47"/>
        <v>0.42297669691000261</v>
      </c>
      <c r="GN56">
        <f t="shared" si="47"/>
        <v>0.51067710169480585</v>
      </c>
      <c r="GO56">
        <f t="shared" si="47"/>
        <v>0.59315120625671047</v>
      </c>
      <c r="GP56">
        <f t="shared" si="47"/>
        <v>0.66957495660524502</v>
      </c>
      <c r="GQ56">
        <f t="shared" si="47"/>
        <v>0.7391847518892577</v>
      </c>
      <c r="GR56">
        <f t="shared" si="47"/>
        <v>0.80128507404421478</v>
      </c>
      <c r="GS56">
        <f t="shared" si="47"/>
        <v>0.85525543717877672</v>
      </c>
      <c r="GT56">
        <f t="shared" si="47"/>
        <v>0.90055658726473709</v>
      </c>
    </row>
    <row r="57" spans="1:202" x14ac:dyDescent="0.3">
      <c r="A57">
        <v>4.8</v>
      </c>
      <c r="B57">
        <f t="shared" si="43"/>
        <v>8.7498983439446398E-2</v>
      </c>
      <c r="C57">
        <f t="shared" si="43"/>
        <v>0.18733240008627455</v>
      </c>
      <c r="D57">
        <f t="shared" si="43"/>
        <v>0.28616831423450761</v>
      </c>
      <c r="E57">
        <f t="shared" si="43"/>
        <v>0.38301919010078594</v>
      </c>
      <c r="F57">
        <f t="shared" si="43"/>
        <v>0.47691732574809692</v>
      </c>
      <c r="G57">
        <f t="shared" si="43"/>
        <v>0.5669245220436494</v>
      </c>
      <c r="H57">
        <f t="shared" si="43"/>
        <v>0.65214145683448177</v>
      </c>
      <c r="I57">
        <f t="shared" si="43"/>
        <v>0.73171667067713742</v>
      </c>
      <c r="J57">
        <f t="shared" si="43"/>
        <v>0.80485507433896919</v>
      </c>
      <c r="K57">
        <f t="shared" si="43"/>
        <v>0.87082589306692981</v>
      </c>
      <c r="L57">
        <f t="shared" si="43"/>
        <v>0.9289699682473429</v>
      </c>
      <c r="M57">
        <f t="shared" si="43"/>
        <v>0.97870634350088181</v>
      </c>
      <c r="N57">
        <f t="shared" si="43"/>
        <v>1.0195380694066727</v>
      </c>
      <c r="O57">
        <f t="shared" si="43"/>
        <v>1.0510571688566395</v>
      </c>
      <c r="P57">
        <f t="shared" si="43"/>
        <v>1.0729487134279065</v>
      </c>
      <c r="Q57">
        <f t="shared" si="43"/>
        <v>1.084993970043501</v>
      </c>
      <c r="R57">
        <f t="shared" si="38"/>
        <v>1.0870725864809514</v>
      </c>
      <c r="S57">
        <f t="shared" si="38"/>
        <v>1.079163793891915</v>
      </c>
      <c r="T57">
        <f t="shared" si="38"/>
        <v>1.0613466143176415</v>
      </c>
      <c r="U57">
        <f t="shared" si="38"/>
        <v>1.033799071126861</v>
      </c>
      <c r="V57">
        <f t="shared" si="38"/>
        <v>0.99679641026512811</v>
      </c>
      <c r="W57">
        <f t="shared" si="38"/>
        <v>0.95070835008832011</v>
      </c>
      <c r="X57">
        <f t="shared" si="38"/>
        <v>0.89599538725903649</v>
      </c>
      <c r="Y57">
        <f t="shared" si="38"/>
        <v>0.83320419561616665</v>
      </c>
      <c r="Z57">
        <f t="shared" si="38"/>
        <v>0.76296216399059735</v>
      </c>
      <c r="AA57">
        <f t="shared" si="38"/>
        <v>0.68597112754340295</v>
      </c>
      <c r="AB57">
        <f t="shared" si="38"/>
        <v>0.60300035526091056</v>
      </c>
      <c r="AC57">
        <f t="shared" si="38"/>
        <v>0.51487886367327618</v>
      </c>
      <c r="AD57">
        <f t="shared" si="38"/>
        <v>0.42248713359535151</v>
      </c>
      <c r="AE57">
        <f t="shared" si="38"/>
        <v>0.32674831265342885</v>
      </c>
      <c r="AF57">
        <f t="shared" si="38"/>
        <v>0.22861899149931361</v>
      </c>
      <c r="AG57">
        <f t="shared" si="51"/>
        <v>0.1290796458727369</v>
      </c>
      <c r="AH57">
        <f t="shared" si="51"/>
        <v>2.9124840011866313E-2</v>
      </c>
      <c r="AI57">
        <f t="shared" si="51"/>
        <v>-7.0246710703801812E-2</v>
      </c>
      <c r="AJ57">
        <f t="shared" si="51"/>
        <v>-0.16804211858738483</v>
      </c>
      <c r="AK57">
        <f t="shared" si="51"/>
        <v>-0.26328424425017344</v>
      </c>
      <c r="AL57">
        <f t="shared" si="51"/>
        <v>-0.35502145985540606</v>
      </c>
      <c r="AM57">
        <f t="shared" si="51"/>
        <v>-0.442337157469047</v>
      </c>
      <c r="AN57">
        <f t="shared" si="51"/>
        <v>-0.52435890750327252</v>
      </c>
      <c r="AO57">
        <f t="shared" si="51"/>
        <v>-0.60026717574452737</v>
      </c>
      <c r="AP57">
        <f t="shared" si="51"/>
        <v>-0.6693035118684818</v>
      </c>
      <c r="AQ57">
        <f t="shared" si="51"/>
        <v>-0.73077812762496386</v>
      </c>
      <c r="AR57">
        <f t="shared" si="51"/>
        <v>-0.78407678897414179</v>
      </c>
      <c r="AS57">
        <f t="shared" si="51"/>
        <v>-0.8286669533100085</v>
      </c>
      <c r="AT57">
        <f t="shared" si="51"/>
        <v>-0.86410309045006961</v>
      </c>
      <c r="AU57">
        <f t="shared" si="51"/>
        <v>-0.89003113422565061</v>
      </c>
      <c r="AV57">
        <f t="shared" si="51"/>
        <v>-0.90619202019401801</v>
      </c>
      <c r="AW57">
        <f t="shared" si="50"/>
        <v>-0.91242427412465443</v>
      </c>
      <c r="AX57">
        <f t="shared" si="50"/>
        <v>-0.90866562539639428</v>
      </c>
      <c r="AY57">
        <f t="shared" si="50"/>
        <v>-0.89495362918488608</v>
      </c>
      <c r="AZ57">
        <f t="shared" si="50"/>
        <v>-0.87142529122369206</v>
      </c>
      <c r="BA57">
        <f t="shared" si="39"/>
        <v>-0.83831569888828605</v>
      </c>
      <c r="BB57">
        <f t="shared" si="39"/>
        <v>-0.79595567228070674</v>
      </c>
      <c r="BC57">
        <f t="shared" si="39"/>
        <v>-0.74476845878445486</v>
      </c>
      <c r="BD57">
        <f t="shared" si="39"/>
        <v>-0.68526550411654075</v>
      </c>
      <c r="BE57">
        <f t="shared" si="39"/>
        <v>-0.61804134213094553</v>
      </c>
      <c r="BF57">
        <f t="shared" si="39"/>
        <v>-0.54376765443287522</v>
      </c>
      <c r="BG57">
        <f t="shared" si="39"/>
        <v>-0.46318655915819118</v>
      </c>
      <c r="BH57">
        <f t="shared" si="39"/>
        <v>-0.37710319597431097</v>
      </c>
      <c r="BI57">
        <f t="shared" si="39"/>
        <v>-0.28637768139078962</v>
      </c>
      <c r="BJ57">
        <f t="shared" si="39"/>
        <v>-0.19191651475947946</v>
      </c>
      <c r="BK57">
        <f t="shared" si="39"/>
        <v>-9.4663520832649478E-2</v>
      </c>
      <c r="BL57">
        <f t="shared" si="39"/>
        <v>4.4095806219500017E-3</v>
      </c>
      <c r="BM57">
        <f t="shared" si="34"/>
        <v>0.10431288392379612</v>
      </c>
      <c r="BN57">
        <f t="shared" si="34"/>
        <v>0.20404818828994004</v>
      </c>
      <c r="BO57">
        <f t="shared" si="34"/>
        <v>0.30261897152726192</v>
      </c>
      <c r="BP57">
        <f t="shared" si="34"/>
        <v>0.39904034695282425</v>
      </c>
      <c r="BQ57">
        <f t="shared" si="34"/>
        <v>0.4923489040560447</v>
      </c>
      <c r="BR57">
        <f t="shared" si="34"/>
        <v>0.58161233457805461</v>
      </c>
      <c r="BS57">
        <f t="shared" si="34"/>
        <v>0.6659387478276465</v>
      </c>
      <c r="BT57">
        <f t="shared" si="34"/>
        <v>0.74448558215823546</v>
      </c>
      <c r="BU57">
        <f t="shared" si="34"/>
        <v>0.81646802356532233</v>
      </c>
      <c r="BV57">
        <f t="shared" si="34"/>
        <v>0.88116684728859951</v>
      </c>
      <c r="BW57">
        <f t="shared" si="34"/>
        <v>0.9379356040680108</v>
      </c>
      <c r="BX57">
        <f t="shared" si="34"/>
        <v>0.98620707925107332</v>
      </c>
      <c r="BY57">
        <f t="shared" si="34"/>
        <v>1.0254989602141853</v>
      </c>
      <c r="BZ57">
        <f t="shared" si="34"/>
        <v>1.0554186554709326</v>
      </c>
      <c r="CA57">
        <f t="shared" si="34"/>
        <v>1.0756672173164468</v>
      </c>
      <c r="CB57">
        <f t="shared" si="48"/>
        <v>1.0860423288140515</v>
      </c>
      <c r="CC57">
        <f t="shared" si="48"/>
        <v>1.0864403252792183</v>
      </c>
      <c r="CD57">
        <f t="shared" si="48"/>
        <v>1.0768572300628283</v>
      </c>
      <c r="CE57">
        <f t="shared" si="48"/>
        <v>1.0573887942845328</v>
      </c>
      <c r="CF57">
        <f t="shared" si="48"/>
        <v>1.0282295401192196</v>
      </c>
      <c r="CG57">
        <f t="shared" si="53"/>
        <v>0.98967081719573968</v>
      </c>
      <c r="CH57">
        <f t="shared" si="53"/>
        <v>0.94209789152772683</v>
      </c>
      <c r="CI57">
        <f t="shared" si="53"/>
        <v>0.88598609606293666</v>
      </c>
      <c r="CJ57">
        <f t="shared" si="53"/>
        <v>0.82189608131355973</v>
      </c>
      <c r="CK57">
        <f t="shared" si="53"/>
        <v>0.75046821352162973</v>
      </c>
      <c r="CL57">
        <f t="shared" si="53"/>
        <v>0.67241617633120809</v>
      </c>
      <c r="CM57">
        <f t="shared" si="53"/>
        <v>0.58851983989733103</v>
      </c>
      <c r="CN57">
        <f t="shared" si="53"/>
        <v>0.49961746868120299</v>
      </c>
      <c r="CO57">
        <f t="shared" si="53"/>
        <v>0.40659734578879853</v>
      </c>
      <c r="CP57">
        <f t="shared" si="53"/>
        <v>0.31038889753969401</v>
      </c>
      <c r="CQ57">
        <f t="shared" si="53"/>
        <v>0.2119534069465081</v>
      </c>
      <c r="CR57">
        <f t="shared" si="53"/>
        <v>0.11227440889280416</v>
      </c>
      <c r="CS57">
        <f t="shared" si="53"/>
        <v>1.2347862977637097E-2</v>
      </c>
      <c r="CT57">
        <f t="shared" si="53"/>
        <v>-8.682779778353325E-2</v>
      </c>
      <c r="CU57">
        <f t="shared" si="53"/>
        <v>-0.18426164297149605</v>
      </c>
      <c r="CV57">
        <f t="shared" si="53"/>
        <v>-0.27898014581248198</v>
      </c>
      <c r="CW57">
        <f t="shared" si="52"/>
        <v>-0.37003691033587494</v>
      </c>
      <c r="CX57">
        <f t="shared" si="44"/>
        <v>-0.45652212744992338</v>
      </c>
      <c r="CY57">
        <f t="shared" si="44"/>
        <v>-0.53757166545343571</v>
      </c>
      <c r="CZ57">
        <f t="shared" si="44"/>
        <v>-0.61237570415409592</v>
      </c>
      <c r="DA57">
        <f t="shared" si="44"/>
        <v>-0.68018682632413607</v>
      </c>
      <c r="DB57">
        <f t="shared" si="44"/>
        <v>-0.74032748564620732</v>
      </c>
      <c r="DC57">
        <f t="shared" si="44"/>
        <v>-0.79219677653222365</v>
      </c>
      <c r="DD57">
        <f t="shared" si="44"/>
        <v>-0.83527643817336017</v>
      </c>
      <c r="DE57">
        <f t="shared" si="44"/>
        <v>-0.86913603283074148</v>
      </c>
      <c r="DF57">
        <f t="shared" si="44"/>
        <v>-0.89343724662704516</v>
      </c>
      <c r="DG57">
        <f t="shared" si="40"/>
        <v>-0.90793726986693102</v>
      </c>
      <c r="DH57">
        <f t="shared" si="40"/>
        <v>-0.91249122311125708</v>
      </c>
      <c r="DI57">
        <f t="shared" si="40"/>
        <v>-0.90705360476454278</v>
      </c>
      <c r="DJ57">
        <f t="shared" si="40"/>
        <v>-0.891678745711871</v>
      </c>
      <c r="DK57">
        <f t="shared" si="40"/>
        <v>-0.86652026646264257</v>
      </c>
      <c r="DL57">
        <f t="shared" si="40"/>
        <v>-0.83182954222522931</v>
      </c>
      <c r="DM57">
        <f t="shared" si="40"/>
        <v>-0.78795319124898211</v>
      </c>
      <c r="DN57">
        <f t="shared" si="40"/>
        <v>-0.73532961152926246</v>
      </c>
      <c r="DO57">
        <f t="shared" si="40"/>
        <v>-0.67448460047958692</v>
      </c>
      <c r="DP57">
        <f t="shared" si="40"/>
        <v>-0.60602610133767598</v>
      </c>
      <c r="DQ57">
        <f t="shared" si="40"/>
        <v>-0.53063812879758687</v>
      </c>
      <c r="DR57">
        <f t="shared" si="40"/>
        <v>-0.44907393456098854</v>
      </c>
      <c r="DS57">
        <f t="shared" si="40"/>
        <v>-0.36214848109515507</v>
      </c>
      <c r="DT57">
        <f t="shared" si="40"/>
        <v>-0.27073029879738231</v>
      </c>
      <c r="DU57">
        <f t="shared" si="40"/>
        <v>-0.17573280792635454</v>
      </c>
      <c r="DV57">
        <f t="shared" si="35"/>
        <v>-7.8105192008863011E-2</v>
      </c>
      <c r="DW57">
        <f t="shared" si="35"/>
        <v>2.1177086088245714E-2</v>
      </c>
      <c r="DX57">
        <f t="shared" si="30"/>
        <v>0.12112203066058309</v>
      </c>
      <c r="DY57">
        <f t="shared" si="49"/>
        <v>0.22073102485938861</v>
      </c>
      <c r="DZ57">
        <f t="shared" si="49"/>
        <v>0.31900880854098534</v>
      </c>
      <c r="EA57">
        <f t="shared" si="49"/>
        <v>0.41497342257713943</v>
      </c>
      <c r="EB57">
        <f t="shared" si="49"/>
        <v>0.50766602026608731</v>
      </c>
      <c r="EC57">
        <f t="shared" si="49"/>
        <v>0.59616044781182009</v>
      </c>
      <c r="ED57">
        <f t="shared" si="49"/>
        <v>0.67957249814666942</v>
      </c>
      <c r="EE57">
        <f t="shared" si="49"/>
        <v>0.75706874563604876</v>
      </c>
      <c r="EF57">
        <f t="shared" si="49"/>
        <v>0.82787487339189503</v>
      </c>
      <c r="EG57">
        <f t="shared" si="49"/>
        <v>0.89128340999106737</v>
      </c>
      <c r="EH57">
        <f t="shared" si="49"/>
        <v>0.94666079829594219</v>
      </c>
      <c r="EI57">
        <f t="shared" si="49"/>
        <v>0.99345372574790825</v>
      </c>
      <c r="EJ57">
        <f t="shared" si="49"/>
        <v>1.0311946528835512</v>
      </c>
      <c r="EK57">
        <f t="shared" si="49"/>
        <v>1.0595064848344222</v>
      </c>
      <c r="EL57">
        <f t="shared" si="49"/>
        <v>1.0781063391343166</v>
      </c>
      <c r="EM57">
        <f t="shared" si="49"/>
        <v>1.086808372187364</v>
      </c>
      <c r="EN57">
        <f t="shared" si="49"/>
        <v>1.0855256361558081</v>
      </c>
      <c r="EO57">
        <f t="shared" si="45"/>
        <v>1.0742709477140597</v>
      </c>
      <c r="EP57">
        <f t="shared" si="45"/>
        <v>1.0531567599887239</v>
      </c>
      <c r="EQ57">
        <f t="shared" si="45"/>
        <v>1.0223940389641295</v>
      </c>
      <c r="ER57">
        <f t="shared" si="45"/>
        <v>0.98229015557995059</v>
      </c>
      <c r="ES57">
        <f t="shared" si="45"/>
        <v>0.93324581458238065</v>
      </c>
      <c r="ET57">
        <f t="shared" si="45"/>
        <v>0.87575105081476268</v>
      </c>
      <c r="EU57">
        <f t="shared" si="45"/>
        <v>0.81038033295142242</v>
      </c>
      <c r="EV57">
        <f t="shared" si="45"/>
        <v>0.73778682359656322</v>
      </c>
      <c r="EW57">
        <f t="shared" si="45"/>
        <v>0.65869585309943501</v>
      </c>
      <c r="EX57">
        <f t="shared" si="45"/>
        <v>0.57389767229324606</v>
      </c>
      <c r="EY57">
        <f t="shared" si="45"/>
        <v>0.48423955657005846</v>
      </c>
      <c r="EZ57">
        <f t="shared" si="45"/>
        <v>0.39061734018514865</v>
      </c>
      <c r="FA57">
        <f t="shared" si="41"/>
        <v>0.29396646537724302</v>
      </c>
      <c r="FB57">
        <f t="shared" si="41"/>
        <v>0.19525263573889046</v>
      </c>
      <c r="FC57">
        <f t="shared" si="41"/>
        <v>9.546216722538374E-2</v>
      </c>
      <c r="FD57">
        <f t="shared" si="36"/>
        <v>-4.4078667882352374E-3</v>
      </c>
      <c r="FE57">
        <f t="shared" si="36"/>
        <v>-0.10335959793474297</v>
      </c>
      <c r="FF57">
        <f t="shared" si="36"/>
        <v>-0.2004043332256189</v>
      </c>
      <c r="FG57">
        <f t="shared" si="36"/>
        <v>-0.29457243374456271</v>
      </c>
      <c r="FH57">
        <f t="shared" si="36"/>
        <v>-0.38492300295901977</v>
      </c>
      <c r="FI57">
        <f t="shared" si="36"/>
        <v>-0.47055328784733297</v>
      </c>
      <c r="FJ57">
        <f t="shared" si="36"/>
        <v>-0.55060769890850103</v>
      </c>
      <c r="FK57">
        <f t="shared" si="36"/>
        <v>-0.62428635892967665</v>
      </c>
      <c r="FL57">
        <f t="shared" si="36"/>
        <v>-0.69085309509485204</v>
      </c>
      <c r="FM57">
        <f t="shared" si="36"/>
        <v>-0.74964279458030036</v>
      </c>
      <c r="FN57">
        <f t="shared" si="36"/>
        <v>-0.80006805014205817</v>
      </c>
      <c r="FO57">
        <f t="shared" si="36"/>
        <v>-0.841625029294922</v>
      </c>
      <c r="FP57">
        <f t="shared" si="36"/>
        <v>-0.87389850844011041</v>
      </c>
      <c r="FQ57">
        <f t="shared" si="36"/>
        <v>-0.89656602164219701</v>
      </c>
      <c r="FR57">
        <f t="shared" si="36"/>
        <v>-0.90940108260214969</v>
      </c>
      <c r="FS57">
        <f t="shared" si="31"/>
        <v>-0.91227544763356472</v>
      </c>
      <c r="FT57">
        <f t="shared" si="31"/>
        <v>-0.90516039703118678</v>
      </c>
      <c r="FU57">
        <f t="shared" si="46"/>
        <v>-0.88812702202871119</v>
      </c>
      <c r="FV57">
        <f t="shared" si="46"/>
        <v>-0.86134551447867758</v>
      </c>
      <c r="FW57">
        <f t="shared" si="46"/>
        <v>-0.82508346635173813</v>
      </c>
      <c r="FX57">
        <f t="shared" si="46"/>
        <v>-0.77970319604613492</v>
      </c>
      <c r="FY57">
        <f t="shared" si="46"/>
        <v>-0.72565812822204212</v>
      </c>
      <c r="FZ57">
        <f t="shared" si="46"/>
        <v>-0.66348826333222966</v>
      </c>
      <c r="GA57">
        <f t="shared" si="46"/>
        <v>-0.59381478211605354</v>
      </c>
      <c r="GB57">
        <f t="shared" si="46"/>
        <v>-0.51733383896683771</v>
      </c>
      <c r="GC57">
        <f t="shared" si="46"/>
        <v>-0.43480960618728515</v>
      </c>
      <c r="GD57">
        <f t="shared" si="46"/>
        <v>-0.34706663863245035</v>
      </c>
      <c r="GE57">
        <f t="shared" si="46"/>
        <v>-0.25498163503016613</v>
      </c>
      <c r="GF57">
        <f t="shared" si="46"/>
        <v>-0.15947467829717449</v>
      </c>
      <c r="GG57">
        <f t="shared" si="46"/>
        <v>-6.1500042374752401E-2</v>
      </c>
      <c r="GH57">
        <f t="shared" si="46"/>
        <v>3.7963342561078979E-2</v>
      </c>
      <c r="GI57">
        <f t="shared" si="46"/>
        <v>0.13792167124625762</v>
      </c>
      <c r="GJ57">
        <f t="shared" si="46"/>
        <v>0.23737619310239874</v>
      </c>
      <c r="GK57">
        <f t="shared" si="42"/>
        <v>0.33533319142240625</v>
      </c>
      <c r="GL57">
        <f t="shared" si="42"/>
        <v>0.43081391225934179</v>
      </c>
      <c r="GM57">
        <f t="shared" si="47"/>
        <v>0.52286434381233959</v>
      </c>
      <c r="GN57">
        <f t="shared" si="47"/>
        <v>0.61056474859714283</v>
      </c>
      <c r="GO57">
        <f t="shared" si="47"/>
        <v>0.69303885315904745</v>
      </c>
      <c r="GP57">
        <f t="shared" si="47"/>
        <v>0.769462603507582</v>
      </c>
      <c r="GQ57">
        <f t="shared" si="47"/>
        <v>0.83907239879159468</v>
      </c>
      <c r="GR57">
        <f t="shared" si="47"/>
        <v>0.90117272094655176</v>
      </c>
      <c r="GS57">
        <f t="shared" si="47"/>
        <v>0.9551430840811137</v>
      </c>
      <c r="GT57">
        <f t="shared" si="47"/>
        <v>1.0004442341670741</v>
      </c>
    </row>
    <row r="58" spans="1:202" x14ac:dyDescent="0.3">
      <c r="A58">
        <v>4.9000000000000004</v>
      </c>
      <c r="B58">
        <f t="shared" si="43"/>
        <v>0.18651236942257576</v>
      </c>
      <c r="C58">
        <f t="shared" si="43"/>
        <v>0.28634578606940392</v>
      </c>
      <c r="D58">
        <f t="shared" si="43"/>
        <v>0.38518170021763698</v>
      </c>
      <c r="E58">
        <f t="shared" si="43"/>
        <v>0.48203257608391531</v>
      </c>
      <c r="F58">
        <f t="shared" si="43"/>
        <v>0.57593071173122623</v>
      </c>
      <c r="G58">
        <f t="shared" si="43"/>
        <v>0.66593790802677877</v>
      </c>
      <c r="H58">
        <f t="shared" si="43"/>
        <v>0.75115484281761113</v>
      </c>
      <c r="I58">
        <f t="shared" si="43"/>
        <v>0.83073005666026678</v>
      </c>
      <c r="J58">
        <f t="shared" si="43"/>
        <v>0.90386846032209855</v>
      </c>
      <c r="K58">
        <f t="shared" si="43"/>
        <v>0.96983927905005918</v>
      </c>
      <c r="L58">
        <f t="shared" si="43"/>
        <v>1.0279833542304724</v>
      </c>
      <c r="M58">
        <f t="shared" si="43"/>
        <v>1.0777197294840111</v>
      </c>
      <c r="N58">
        <f t="shared" si="43"/>
        <v>1.1185514553898019</v>
      </c>
      <c r="O58">
        <f t="shared" si="43"/>
        <v>1.1500705548397687</v>
      </c>
      <c r="P58">
        <f t="shared" si="43"/>
        <v>1.171962099411036</v>
      </c>
      <c r="Q58">
        <f t="shared" si="43"/>
        <v>1.1840073560266302</v>
      </c>
      <c r="R58">
        <f t="shared" si="38"/>
        <v>1.1860859724640809</v>
      </c>
      <c r="S58">
        <f t="shared" si="38"/>
        <v>1.1781771798750444</v>
      </c>
      <c r="T58">
        <f t="shared" si="38"/>
        <v>1.1603600003007708</v>
      </c>
      <c r="U58">
        <f t="shared" si="38"/>
        <v>1.1328124571099902</v>
      </c>
      <c r="V58">
        <f t="shared" si="38"/>
        <v>1.0958097962482576</v>
      </c>
      <c r="W58">
        <f t="shared" si="38"/>
        <v>1.0497217360714495</v>
      </c>
      <c r="X58">
        <f t="shared" si="38"/>
        <v>0.99500877324216586</v>
      </c>
      <c r="Y58">
        <f t="shared" si="38"/>
        <v>0.93221758159929602</v>
      </c>
      <c r="Z58">
        <f t="shared" si="38"/>
        <v>0.86197554997372672</v>
      </c>
      <c r="AA58">
        <f t="shared" si="38"/>
        <v>0.78498451352653231</v>
      </c>
      <c r="AB58">
        <f t="shared" si="38"/>
        <v>0.70201374124403992</v>
      </c>
      <c r="AC58">
        <f t="shared" si="38"/>
        <v>0.61389224965640554</v>
      </c>
      <c r="AD58">
        <f t="shared" si="38"/>
        <v>0.52150051957848087</v>
      </c>
      <c r="AE58">
        <f t="shared" si="38"/>
        <v>0.42576169863655822</v>
      </c>
      <c r="AF58">
        <f t="shared" si="38"/>
        <v>0.327632377482443</v>
      </c>
      <c r="AG58">
        <f t="shared" si="51"/>
        <v>0.22809303185586627</v>
      </c>
      <c r="AH58">
        <f t="shared" si="51"/>
        <v>0.12813822599499569</v>
      </c>
      <c r="AI58">
        <f t="shared" si="51"/>
        <v>2.8766675279327553E-2</v>
      </c>
      <c r="AJ58">
        <f t="shared" si="51"/>
        <v>-6.9028732604255461E-2</v>
      </c>
      <c r="AK58">
        <f t="shared" si="51"/>
        <v>-0.16427085826704407</v>
      </c>
      <c r="AL58">
        <f t="shared" si="51"/>
        <v>-0.2560080738722767</v>
      </c>
      <c r="AM58">
        <f t="shared" si="51"/>
        <v>-0.34332377148591764</v>
      </c>
      <c r="AN58">
        <f t="shared" si="51"/>
        <v>-0.42534552152014315</v>
      </c>
      <c r="AO58">
        <f t="shared" si="51"/>
        <v>-0.50125378976139801</v>
      </c>
      <c r="AP58">
        <f t="shared" si="51"/>
        <v>-0.57029012588535244</v>
      </c>
      <c r="AQ58">
        <f t="shared" si="51"/>
        <v>-0.63176474164183449</v>
      </c>
      <c r="AR58">
        <f t="shared" si="51"/>
        <v>-0.68506340299101243</v>
      </c>
      <c r="AS58">
        <f t="shared" si="51"/>
        <v>-0.72965356732687914</v>
      </c>
      <c r="AT58">
        <f t="shared" si="51"/>
        <v>-0.76508970446694025</v>
      </c>
      <c r="AU58">
        <f t="shared" si="51"/>
        <v>-0.79101774824252125</v>
      </c>
      <c r="AV58">
        <f t="shared" si="51"/>
        <v>-0.80717863421088865</v>
      </c>
      <c r="AW58">
        <f t="shared" si="50"/>
        <v>-0.81341088814152507</v>
      </c>
      <c r="AX58">
        <f t="shared" si="50"/>
        <v>-0.80965223941326492</v>
      </c>
      <c r="AY58">
        <f t="shared" si="50"/>
        <v>-0.79594024320175671</v>
      </c>
      <c r="AZ58">
        <f t="shared" si="50"/>
        <v>-0.77241190524056269</v>
      </c>
      <c r="BA58">
        <f t="shared" si="39"/>
        <v>-0.73930231290515669</v>
      </c>
      <c r="BB58">
        <f t="shared" si="39"/>
        <v>-0.69694228629757737</v>
      </c>
      <c r="BC58">
        <f t="shared" si="39"/>
        <v>-0.64575507280132549</v>
      </c>
      <c r="BD58">
        <f t="shared" si="39"/>
        <v>-0.58625211813341138</v>
      </c>
      <c r="BE58">
        <f t="shared" si="39"/>
        <v>-0.51902795614781616</v>
      </c>
      <c r="BF58">
        <f t="shared" si="39"/>
        <v>-0.44475426844974586</v>
      </c>
      <c r="BG58">
        <f t="shared" si="39"/>
        <v>-0.36417317317506182</v>
      </c>
      <c r="BH58">
        <f t="shared" si="39"/>
        <v>-0.2780898099911816</v>
      </c>
      <c r="BI58">
        <f t="shared" si="39"/>
        <v>-0.18736429540766025</v>
      </c>
      <c r="BJ58">
        <f t="shared" si="39"/>
        <v>-9.2903128776350097E-2</v>
      </c>
      <c r="BK58">
        <f t="shared" si="39"/>
        <v>4.3498651504798869E-3</v>
      </c>
      <c r="BL58">
        <f t="shared" si="39"/>
        <v>0.10342296660507937</v>
      </c>
      <c r="BM58">
        <f t="shared" si="34"/>
        <v>0.20332626990692548</v>
      </c>
      <c r="BN58">
        <f t="shared" si="34"/>
        <v>0.3030615742730694</v>
      </c>
      <c r="BO58">
        <f t="shared" si="34"/>
        <v>0.40163235751039128</v>
      </c>
      <c r="BP58">
        <f t="shared" si="34"/>
        <v>0.49805373293595362</v>
      </c>
      <c r="BQ58">
        <f t="shared" si="34"/>
        <v>0.59136229003917407</v>
      </c>
      <c r="BR58">
        <f t="shared" si="34"/>
        <v>0.68062572056118387</v>
      </c>
      <c r="BS58">
        <f t="shared" si="34"/>
        <v>0.76495213381077587</v>
      </c>
      <c r="BT58">
        <f t="shared" si="34"/>
        <v>0.84349896814136482</v>
      </c>
      <c r="BU58">
        <f t="shared" si="34"/>
        <v>0.9154814095484517</v>
      </c>
      <c r="BV58">
        <f t="shared" si="34"/>
        <v>0.98018023327172887</v>
      </c>
      <c r="BW58">
        <f t="shared" si="34"/>
        <v>1.0369489900511402</v>
      </c>
      <c r="BX58">
        <f t="shared" si="34"/>
        <v>1.0852204652342028</v>
      </c>
      <c r="BY58">
        <f t="shared" si="34"/>
        <v>1.1245123461973145</v>
      </c>
      <c r="BZ58">
        <f t="shared" si="34"/>
        <v>1.1544320414540621</v>
      </c>
      <c r="CA58">
        <f t="shared" si="34"/>
        <v>1.174680603299576</v>
      </c>
      <c r="CB58">
        <f t="shared" si="48"/>
        <v>1.1850557147971807</v>
      </c>
      <c r="CC58">
        <f t="shared" si="48"/>
        <v>1.1854537112623478</v>
      </c>
      <c r="CD58">
        <f t="shared" si="48"/>
        <v>1.1758706160459576</v>
      </c>
      <c r="CE58">
        <f t="shared" si="48"/>
        <v>1.1564021802676621</v>
      </c>
      <c r="CF58">
        <f t="shared" si="48"/>
        <v>1.1272429261023489</v>
      </c>
      <c r="CG58">
        <f t="shared" si="53"/>
        <v>1.088684203178869</v>
      </c>
      <c r="CH58">
        <f t="shared" si="53"/>
        <v>1.0411112775108562</v>
      </c>
      <c r="CI58">
        <f t="shared" si="53"/>
        <v>0.98499948204606602</v>
      </c>
      <c r="CJ58">
        <f t="shared" si="53"/>
        <v>0.9209094672966891</v>
      </c>
      <c r="CK58">
        <f t="shared" si="53"/>
        <v>0.8494815995047591</v>
      </c>
      <c r="CL58">
        <f t="shared" si="53"/>
        <v>0.77142956231433746</v>
      </c>
      <c r="CM58">
        <f t="shared" si="53"/>
        <v>0.6875332258804604</v>
      </c>
      <c r="CN58">
        <f t="shared" si="53"/>
        <v>0.59863085466433241</v>
      </c>
      <c r="CO58">
        <f t="shared" si="53"/>
        <v>0.50561073177192783</v>
      </c>
      <c r="CP58">
        <f t="shared" si="53"/>
        <v>0.40940228352282337</v>
      </c>
      <c r="CQ58">
        <f t="shared" si="53"/>
        <v>0.31096679292963747</v>
      </c>
      <c r="CR58">
        <f t="shared" si="53"/>
        <v>0.21128779487593352</v>
      </c>
      <c r="CS58">
        <f t="shared" si="53"/>
        <v>0.11136124896076646</v>
      </c>
      <c r="CT58">
        <f t="shared" si="53"/>
        <v>1.2185588199596115E-2</v>
      </c>
      <c r="CU58">
        <f t="shared" si="53"/>
        <v>-8.5248256988366689E-2</v>
      </c>
      <c r="CV58">
        <f t="shared" si="53"/>
        <v>-0.17996675982935262</v>
      </c>
      <c r="CW58">
        <f t="shared" si="52"/>
        <v>-0.27102352435274557</v>
      </c>
      <c r="CX58">
        <f t="shared" si="44"/>
        <v>-0.35750874146679401</v>
      </c>
      <c r="CY58">
        <f t="shared" si="44"/>
        <v>-0.43855827947030634</v>
      </c>
      <c r="CZ58">
        <f t="shared" si="44"/>
        <v>-0.51336231817096656</v>
      </c>
      <c r="DA58">
        <f t="shared" si="44"/>
        <v>-0.58117344034100671</v>
      </c>
      <c r="DB58">
        <f t="shared" si="44"/>
        <v>-0.64131409966307795</v>
      </c>
      <c r="DC58">
        <f t="shared" si="44"/>
        <v>-0.69318339054909428</v>
      </c>
      <c r="DD58">
        <f t="shared" si="44"/>
        <v>-0.7362630521902308</v>
      </c>
      <c r="DE58">
        <f t="shared" si="44"/>
        <v>-0.77012264684761211</v>
      </c>
      <c r="DF58">
        <f t="shared" si="44"/>
        <v>-0.79442386064391579</v>
      </c>
      <c r="DG58">
        <f t="shared" si="40"/>
        <v>-0.80892388388380165</v>
      </c>
      <c r="DH58">
        <f t="shared" si="40"/>
        <v>-0.81347783712812771</v>
      </c>
      <c r="DI58">
        <f t="shared" si="40"/>
        <v>-0.80804021878141341</v>
      </c>
      <c r="DJ58">
        <f t="shared" si="40"/>
        <v>-0.79266535972874164</v>
      </c>
      <c r="DK58">
        <f t="shared" si="40"/>
        <v>-0.76750688047951321</v>
      </c>
      <c r="DL58">
        <f t="shared" si="40"/>
        <v>-0.73281615624209995</v>
      </c>
      <c r="DM58">
        <f t="shared" si="40"/>
        <v>-0.68893980526585274</v>
      </c>
      <c r="DN58">
        <f t="shared" si="40"/>
        <v>-0.6363162255461331</v>
      </c>
      <c r="DO58">
        <f t="shared" si="40"/>
        <v>-0.57547121449645755</v>
      </c>
      <c r="DP58">
        <f t="shared" si="40"/>
        <v>-0.50701271535454662</v>
      </c>
      <c r="DQ58">
        <f t="shared" si="40"/>
        <v>-0.43162474281445751</v>
      </c>
      <c r="DR58">
        <f t="shared" si="40"/>
        <v>-0.35006054857785918</v>
      </c>
      <c r="DS58">
        <f t="shared" si="40"/>
        <v>-0.26313509511202571</v>
      </c>
      <c r="DT58">
        <f t="shared" si="40"/>
        <v>-0.17171691281425294</v>
      </c>
      <c r="DU58">
        <f t="shared" si="40"/>
        <v>-7.6719421943225174E-2</v>
      </c>
      <c r="DV58">
        <f t="shared" si="35"/>
        <v>2.0908193974266354E-2</v>
      </c>
      <c r="DW58">
        <f t="shared" si="35"/>
        <v>0.12019047207137508</v>
      </c>
      <c r="DX58">
        <f t="shared" si="30"/>
        <v>0.22013541664371244</v>
      </c>
      <c r="DY58">
        <f t="shared" si="49"/>
        <v>0.31974441084251798</v>
      </c>
      <c r="DZ58">
        <f t="shared" si="49"/>
        <v>0.41802219452411471</v>
      </c>
      <c r="EA58">
        <f t="shared" si="49"/>
        <v>0.51398680856026879</v>
      </c>
      <c r="EB58">
        <f t="shared" si="49"/>
        <v>0.60667940624921668</v>
      </c>
      <c r="EC58">
        <f t="shared" si="49"/>
        <v>0.69517383379494946</v>
      </c>
      <c r="ED58">
        <f t="shared" si="49"/>
        <v>0.77858588412979879</v>
      </c>
      <c r="EE58">
        <f t="shared" si="49"/>
        <v>0.85608213161917812</v>
      </c>
      <c r="EF58">
        <f t="shared" si="49"/>
        <v>0.92688825937502439</v>
      </c>
      <c r="EG58">
        <f t="shared" si="49"/>
        <v>0.99029679597419673</v>
      </c>
      <c r="EH58">
        <f t="shared" si="49"/>
        <v>1.0456741842790716</v>
      </c>
      <c r="EI58">
        <f t="shared" si="49"/>
        <v>1.0924671117310376</v>
      </c>
      <c r="EJ58">
        <f t="shared" si="49"/>
        <v>1.1302080388666806</v>
      </c>
      <c r="EK58">
        <f t="shared" si="49"/>
        <v>1.1585198708175517</v>
      </c>
      <c r="EL58">
        <f t="shared" si="49"/>
        <v>1.1771197251174461</v>
      </c>
      <c r="EM58">
        <f t="shared" si="49"/>
        <v>1.1858217581704933</v>
      </c>
      <c r="EN58">
        <f t="shared" si="49"/>
        <v>1.1845390221389374</v>
      </c>
      <c r="EO58">
        <f t="shared" si="45"/>
        <v>1.1732843336971892</v>
      </c>
      <c r="EP58">
        <f t="shared" si="45"/>
        <v>1.1521701459718532</v>
      </c>
      <c r="EQ58">
        <f t="shared" si="45"/>
        <v>1.1214074249472588</v>
      </c>
      <c r="ER58">
        <f t="shared" si="45"/>
        <v>1.0813035415630798</v>
      </c>
      <c r="ES58">
        <f t="shared" si="45"/>
        <v>1.03225920056551</v>
      </c>
      <c r="ET58">
        <f t="shared" si="45"/>
        <v>0.97476443679789204</v>
      </c>
      <c r="EU58">
        <f t="shared" si="45"/>
        <v>0.90939371893455179</v>
      </c>
      <c r="EV58">
        <f t="shared" si="45"/>
        <v>0.83680020957969259</v>
      </c>
      <c r="EW58">
        <f t="shared" si="45"/>
        <v>0.75770923908256438</v>
      </c>
      <c r="EX58">
        <f t="shared" si="45"/>
        <v>0.67291105827637543</v>
      </c>
      <c r="EY58">
        <f t="shared" si="45"/>
        <v>0.58325294255318783</v>
      </c>
      <c r="EZ58">
        <f t="shared" si="45"/>
        <v>0.48963072616827802</v>
      </c>
      <c r="FA58">
        <f t="shared" si="41"/>
        <v>0.39297985136037239</v>
      </c>
      <c r="FB58">
        <f t="shared" si="41"/>
        <v>0.29426602172201982</v>
      </c>
      <c r="FC58">
        <f t="shared" si="41"/>
        <v>0.19447555320851312</v>
      </c>
      <c r="FD58">
        <f t="shared" si="36"/>
        <v>9.4605519194894128E-2</v>
      </c>
      <c r="FE58">
        <f t="shared" si="36"/>
        <v>-4.34621195161361E-3</v>
      </c>
      <c r="FF58">
        <f t="shared" si="36"/>
        <v>-0.10139094724248954</v>
      </c>
      <c r="FG58">
        <f t="shared" si="36"/>
        <v>-0.19555904776143335</v>
      </c>
      <c r="FH58">
        <f t="shared" si="36"/>
        <v>-0.2859096169758904</v>
      </c>
      <c r="FI58">
        <f t="shared" si="36"/>
        <v>-0.3715399018642036</v>
      </c>
      <c r="FJ58">
        <f t="shared" si="36"/>
        <v>-0.45159431292537167</v>
      </c>
      <c r="FK58">
        <f t="shared" si="36"/>
        <v>-0.52527297294654729</v>
      </c>
      <c r="FL58">
        <f t="shared" si="36"/>
        <v>-0.59183970911172268</v>
      </c>
      <c r="FM58">
        <f t="shared" si="36"/>
        <v>-0.650629408597171</v>
      </c>
      <c r="FN58">
        <f t="shared" si="36"/>
        <v>-0.70105466415892881</v>
      </c>
      <c r="FO58">
        <f t="shared" si="36"/>
        <v>-0.74261164331179264</v>
      </c>
      <c r="FP58">
        <f t="shared" si="36"/>
        <v>-0.77488512245698105</v>
      </c>
      <c r="FQ58">
        <f t="shared" si="36"/>
        <v>-0.79755263565906764</v>
      </c>
      <c r="FR58">
        <f t="shared" si="36"/>
        <v>-0.81038769661902033</v>
      </c>
      <c r="FS58">
        <f t="shared" si="31"/>
        <v>-0.81326206165043535</v>
      </c>
      <c r="FT58">
        <f t="shared" si="31"/>
        <v>-0.80614701104805742</v>
      </c>
      <c r="FU58">
        <f t="shared" si="46"/>
        <v>-0.78911363604558182</v>
      </c>
      <c r="FV58">
        <f t="shared" si="46"/>
        <v>-0.76233212849554821</v>
      </c>
      <c r="FW58">
        <f t="shared" si="46"/>
        <v>-0.72607008036860876</v>
      </c>
      <c r="FX58">
        <f t="shared" si="46"/>
        <v>-0.68068981006300555</v>
      </c>
      <c r="FY58">
        <f t="shared" si="46"/>
        <v>-0.62664474223891276</v>
      </c>
      <c r="FZ58">
        <f t="shared" si="46"/>
        <v>-0.56447487734910029</v>
      </c>
      <c r="GA58">
        <f t="shared" si="46"/>
        <v>-0.49480139613292418</v>
      </c>
      <c r="GB58">
        <f t="shared" si="46"/>
        <v>-0.41832045298370835</v>
      </c>
      <c r="GC58">
        <f t="shared" si="46"/>
        <v>-0.33579622020415578</v>
      </c>
      <c r="GD58">
        <f t="shared" si="46"/>
        <v>-0.24805325264932099</v>
      </c>
      <c r="GE58">
        <f t="shared" si="46"/>
        <v>-0.15596824904703677</v>
      </c>
      <c r="GF58">
        <f t="shared" si="46"/>
        <v>-6.0461292314045123E-2</v>
      </c>
      <c r="GG58">
        <f t="shared" si="46"/>
        <v>3.7513343608376964E-2</v>
      </c>
      <c r="GH58">
        <f t="shared" si="46"/>
        <v>0.13697672854420834</v>
      </c>
      <c r="GI58">
        <f t="shared" si="46"/>
        <v>0.23693505722938699</v>
      </c>
      <c r="GJ58">
        <f t="shared" si="46"/>
        <v>0.33638957908552813</v>
      </c>
      <c r="GK58">
        <f t="shared" si="42"/>
        <v>0.43434657740553562</v>
      </c>
      <c r="GL58">
        <f t="shared" si="42"/>
        <v>0.52982729824247121</v>
      </c>
      <c r="GM58">
        <f t="shared" si="47"/>
        <v>0.62187772979546896</v>
      </c>
      <c r="GN58">
        <f t="shared" si="47"/>
        <v>0.70957813458027219</v>
      </c>
      <c r="GO58">
        <f t="shared" si="47"/>
        <v>0.79205223914217682</v>
      </c>
      <c r="GP58">
        <f t="shared" si="47"/>
        <v>0.86847598949071136</v>
      </c>
      <c r="GQ58">
        <f t="shared" si="47"/>
        <v>0.93808578477472404</v>
      </c>
      <c r="GR58">
        <f t="shared" si="47"/>
        <v>1.0001861069296811</v>
      </c>
      <c r="GS58">
        <f t="shared" si="47"/>
        <v>1.054156470064243</v>
      </c>
      <c r="GT58">
        <f t="shared" si="47"/>
        <v>1.0994576201502033</v>
      </c>
    </row>
    <row r="59" spans="1:202" x14ac:dyDescent="0.3">
      <c r="A59">
        <v>5</v>
      </c>
      <c r="B59">
        <f t="shared" si="43"/>
        <v>0.28366218546322625</v>
      </c>
      <c r="C59">
        <f t="shared" si="43"/>
        <v>0.3834956021100544</v>
      </c>
      <c r="D59">
        <f t="shared" si="43"/>
        <v>0.48233151625828746</v>
      </c>
      <c r="E59">
        <f t="shared" si="43"/>
        <v>0.57918239212456579</v>
      </c>
      <c r="F59">
        <f t="shared" si="43"/>
        <v>0.67308052777187677</v>
      </c>
      <c r="G59">
        <f t="shared" si="43"/>
        <v>0.7630877240674292</v>
      </c>
      <c r="H59">
        <f t="shared" si="43"/>
        <v>0.84830465885826167</v>
      </c>
      <c r="I59">
        <f t="shared" si="43"/>
        <v>0.92787987270091721</v>
      </c>
      <c r="J59">
        <f t="shared" si="43"/>
        <v>1.0010182763627491</v>
      </c>
      <c r="K59">
        <f t="shared" si="43"/>
        <v>1.0669890950907097</v>
      </c>
      <c r="L59">
        <f t="shared" si="43"/>
        <v>1.1251331702711227</v>
      </c>
      <c r="M59">
        <f t="shared" si="43"/>
        <v>1.1748695455246616</v>
      </c>
      <c r="N59">
        <f t="shared" si="43"/>
        <v>1.2157012714304525</v>
      </c>
      <c r="O59">
        <f t="shared" si="43"/>
        <v>1.2472203708804193</v>
      </c>
      <c r="P59">
        <f t="shared" si="43"/>
        <v>1.2691119154516863</v>
      </c>
      <c r="Q59">
        <f t="shared" si="43"/>
        <v>1.2811571720672807</v>
      </c>
      <c r="R59">
        <f t="shared" si="38"/>
        <v>1.2832357885047314</v>
      </c>
      <c r="S59">
        <f t="shared" si="38"/>
        <v>1.2753269959156948</v>
      </c>
      <c r="T59">
        <f t="shared" si="38"/>
        <v>1.2575098163414213</v>
      </c>
      <c r="U59">
        <f t="shared" si="38"/>
        <v>1.2299622731506408</v>
      </c>
      <c r="V59">
        <f t="shared" si="38"/>
        <v>1.1929596122889079</v>
      </c>
      <c r="W59">
        <f t="shared" si="38"/>
        <v>1.1468715521121</v>
      </c>
      <c r="X59">
        <f t="shared" si="38"/>
        <v>1.0921585892828163</v>
      </c>
      <c r="Y59">
        <f t="shared" si="38"/>
        <v>1.0293673976399464</v>
      </c>
      <c r="Z59">
        <f t="shared" si="38"/>
        <v>0.95912536601437726</v>
      </c>
      <c r="AA59">
        <f t="shared" si="38"/>
        <v>0.88213432956718285</v>
      </c>
      <c r="AB59">
        <f t="shared" si="38"/>
        <v>0.79916355728469046</v>
      </c>
      <c r="AC59">
        <f t="shared" si="38"/>
        <v>0.71104206569705597</v>
      </c>
      <c r="AD59">
        <f t="shared" si="38"/>
        <v>0.6186503356191313</v>
      </c>
      <c r="AE59">
        <f t="shared" si="38"/>
        <v>0.52291151467720864</v>
      </c>
      <c r="AF59">
        <f t="shared" si="38"/>
        <v>0.42478219352309343</v>
      </c>
      <c r="AG59">
        <f t="shared" si="51"/>
        <v>0.32524284789651675</v>
      </c>
      <c r="AH59">
        <f t="shared" si="51"/>
        <v>0.22528804203564617</v>
      </c>
      <c r="AI59">
        <f t="shared" si="51"/>
        <v>0.12591649131997804</v>
      </c>
      <c r="AJ59">
        <f t="shared" si="51"/>
        <v>2.8121083436395022E-2</v>
      </c>
      <c r="AK59">
        <f t="shared" si="51"/>
        <v>-6.712104222639359E-2</v>
      </c>
      <c r="AL59">
        <f t="shared" si="51"/>
        <v>-0.15885825783162622</v>
      </c>
      <c r="AM59">
        <f t="shared" si="51"/>
        <v>-0.24617395544526716</v>
      </c>
      <c r="AN59">
        <f t="shared" si="51"/>
        <v>-0.32819570547949267</v>
      </c>
      <c r="AO59">
        <f t="shared" si="51"/>
        <v>-0.40410397372074752</v>
      </c>
      <c r="AP59">
        <f t="shared" si="51"/>
        <v>-0.47314030984470196</v>
      </c>
      <c r="AQ59">
        <f t="shared" si="51"/>
        <v>-0.53461492560118407</v>
      </c>
      <c r="AR59">
        <f t="shared" si="51"/>
        <v>-0.587913586950362</v>
      </c>
      <c r="AS59">
        <f t="shared" si="51"/>
        <v>-0.6325037512862286</v>
      </c>
      <c r="AT59">
        <f t="shared" si="51"/>
        <v>-0.66793988842628971</v>
      </c>
      <c r="AU59">
        <f t="shared" si="51"/>
        <v>-0.69386793220187082</v>
      </c>
      <c r="AV59">
        <f t="shared" si="51"/>
        <v>-0.71002881817023811</v>
      </c>
      <c r="AW59">
        <f t="shared" si="50"/>
        <v>-0.71626107210087464</v>
      </c>
      <c r="AX59">
        <f t="shared" si="50"/>
        <v>-0.71250242337261449</v>
      </c>
      <c r="AY59">
        <f t="shared" si="50"/>
        <v>-0.69879042716110629</v>
      </c>
      <c r="AZ59">
        <f t="shared" si="50"/>
        <v>-0.67526208919991215</v>
      </c>
      <c r="BA59">
        <f t="shared" si="39"/>
        <v>-0.64215249686450626</v>
      </c>
      <c r="BB59">
        <f t="shared" si="39"/>
        <v>-0.59979247025692684</v>
      </c>
      <c r="BC59">
        <f t="shared" si="39"/>
        <v>-0.54860525676067495</v>
      </c>
      <c r="BD59">
        <f t="shared" si="39"/>
        <v>-0.4891023020927609</v>
      </c>
      <c r="BE59">
        <f t="shared" si="39"/>
        <v>-0.42187814010716568</v>
      </c>
      <c r="BF59">
        <f t="shared" si="39"/>
        <v>-0.34760445240909538</v>
      </c>
      <c r="BG59">
        <f t="shared" si="39"/>
        <v>-0.26702335713441133</v>
      </c>
      <c r="BH59">
        <f t="shared" si="39"/>
        <v>-0.18093999395053112</v>
      </c>
      <c r="BI59">
        <f t="shared" si="39"/>
        <v>-9.021447936700977E-2</v>
      </c>
      <c r="BJ59">
        <f t="shared" si="39"/>
        <v>4.2466872643003861E-3</v>
      </c>
      <c r="BK59">
        <f t="shared" si="39"/>
        <v>0.10149968119113037</v>
      </c>
      <c r="BL59">
        <f t="shared" si="39"/>
        <v>0.20057278264572986</v>
      </c>
      <c r="BM59">
        <f t="shared" si="34"/>
        <v>0.30047608594757597</v>
      </c>
      <c r="BN59">
        <f t="shared" si="34"/>
        <v>0.40021139031371988</v>
      </c>
      <c r="BO59">
        <f t="shared" si="34"/>
        <v>0.49878217355104176</v>
      </c>
      <c r="BP59">
        <f t="shared" si="34"/>
        <v>0.5952035489766041</v>
      </c>
      <c r="BQ59">
        <f t="shared" si="34"/>
        <v>0.68851210607982449</v>
      </c>
      <c r="BR59">
        <f t="shared" si="34"/>
        <v>0.77777553660183441</v>
      </c>
      <c r="BS59">
        <f t="shared" si="34"/>
        <v>0.86210194985142641</v>
      </c>
      <c r="BT59">
        <f t="shared" si="34"/>
        <v>0.94064878418201525</v>
      </c>
      <c r="BU59">
        <f t="shared" si="34"/>
        <v>1.0126312255891021</v>
      </c>
      <c r="BV59">
        <f t="shared" si="34"/>
        <v>1.0773300493123794</v>
      </c>
      <c r="BW59">
        <f t="shared" si="34"/>
        <v>1.1340988060917907</v>
      </c>
      <c r="BX59">
        <f t="shared" si="34"/>
        <v>1.1823702812748531</v>
      </c>
      <c r="BY59">
        <f t="shared" si="34"/>
        <v>1.2216621622379651</v>
      </c>
      <c r="BZ59">
        <f t="shared" si="34"/>
        <v>1.2515818574947126</v>
      </c>
      <c r="CA59">
        <f t="shared" si="34"/>
        <v>1.2718304193402266</v>
      </c>
      <c r="CB59">
        <f t="shared" si="48"/>
        <v>1.2822055308378313</v>
      </c>
      <c r="CC59">
        <f t="shared" si="48"/>
        <v>1.2826035273029983</v>
      </c>
      <c r="CD59">
        <f t="shared" si="48"/>
        <v>1.2730204320866081</v>
      </c>
      <c r="CE59">
        <f t="shared" si="48"/>
        <v>1.2535519963083126</v>
      </c>
      <c r="CF59">
        <f t="shared" si="48"/>
        <v>1.2243927421429994</v>
      </c>
      <c r="CG59">
        <f t="shared" si="53"/>
        <v>1.1858340192195196</v>
      </c>
      <c r="CH59">
        <f t="shared" si="53"/>
        <v>1.1382610935515067</v>
      </c>
      <c r="CI59">
        <f t="shared" si="53"/>
        <v>1.0821492980867164</v>
      </c>
      <c r="CJ59">
        <f t="shared" si="53"/>
        <v>1.0180592833373396</v>
      </c>
      <c r="CK59">
        <f t="shared" si="53"/>
        <v>0.94663141554540964</v>
      </c>
      <c r="CL59">
        <f t="shared" si="53"/>
        <v>0.868579378354988</v>
      </c>
      <c r="CM59">
        <f t="shared" si="53"/>
        <v>0.78468304192111082</v>
      </c>
      <c r="CN59">
        <f t="shared" si="53"/>
        <v>0.69578067070498284</v>
      </c>
      <c r="CO59">
        <f t="shared" si="53"/>
        <v>0.60276054781257837</v>
      </c>
      <c r="CP59">
        <f t="shared" si="53"/>
        <v>0.50655209956347391</v>
      </c>
      <c r="CQ59">
        <f t="shared" si="53"/>
        <v>0.40811660897028795</v>
      </c>
      <c r="CR59">
        <f t="shared" si="53"/>
        <v>0.308437610916584</v>
      </c>
      <c r="CS59">
        <f t="shared" si="53"/>
        <v>0.20851106500141695</v>
      </c>
      <c r="CT59">
        <f t="shared" si="53"/>
        <v>0.1093354042402466</v>
      </c>
      <c r="CU59">
        <f t="shared" si="53"/>
        <v>1.1901559052283794E-2</v>
      </c>
      <c r="CV59">
        <f t="shared" si="53"/>
        <v>-8.2816943788702135E-2</v>
      </c>
      <c r="CW59">
        <f t="shared" si="52"/>
        <v>-0.17387370831209509</v>
      </c>
      <c r="CX59">
        <f t="shared" si="44"/>
        <v>-0.26035892542614353</v>
      </c>
      <c r="CY59">
        <f t="shared" si="44"/>
        <v>-0.34140846342965586</v>
      </c>
      <c r="CZ59">
        <f t="shared" si="44"/>
        <v>-0.41621250213031608</v>
      </c>
      <c r="DA59">
        <f t="shared" si="44"/>
        <v>-0.48402362430035623</v>
      </c>
      <c r="DB59">
        <f t="shared" si="44"/>
        <v>-0.54416428362242741</v>
      </c>
      <c r="DC59">
        <f t="shared" si="44"/>
        <v>-0.59603357450844374</v>
      </c>
      <c r="DD59">
        <f t="shared" si="44"/>
        <v>-0.63911323614958038</v>
      </c>
      <c r="DE59">
        <f t="shared" si="44"/>
        <v>-0.67297283080696157</v>
      </c>
      <c r="DF59">
        <f t="shared" si="44"/>
        <v>-0.69727404460326525</v>
      </c>
      <c r="DG59">
        <f t="shared" si="40"/>
        <v>-0.71177406784315123</v>
      </c>
      <c r="DH59">
        <f t="shared" si="40"/>
        <v>-0.71632802108747717</v>
      </c>
      <c r="DI59">
        <f t="shared" si="40"/>
        <v>-0.71089040274076298</v>
      </c>
      <c r="DJ59">
        <f t="shared" si="40"/>
        <v>-0.6955155436880911</v>
      </c>
      <c r="DK59">
        <f t="shared" si="40"/>
        <v>-0.67035706443886278</v>
      </c>
      <c r="DL59">
        <f t="shared" si="40"/>
        <v>-0.63566634020144952</v>
      </c>
      <c r="DM59">
        <f t="shared" si="40"/>
        <v>-0.59178998922520232</v>
      </c>
      <c r="DN59">
        <f t="shared" si="40"/>
        <v>-0.53916640950548267</v>
      </c>
      <c r="DO59">
        <f t="shared" si="40"/>
        <v>-0.47832139845580707</v>
      </c>
      <c r="DP59">
        <f t="shared" si="40"/>
        <v>-0.40986289931389613</v>
      </c>
      <c r="DQ59">
        <f t="shared" si="40"/>
        <v>-0.33447492677380702</v>
      </c>
      <c r="DR59">
        <f t="shared" si="40"/>
        <v>-0.25291073253720869</v>
      </c>
      <c r="DS59">
        <f t="shared" si="40"/>
        <v>-0.16598527907137522</v>
      </c>
      <c r="DT59">
        <f t="shared" si="40"/>
        <v>-7.4567096773602459E-2</v>
      </c>
      <c r="DU59">
        <f t="shared" si="40"/>
        <v>2.0430394097425308E-2</v>
      </c>
      <c r="DV59">
        <f t="shared" si="35"/>
        <v>0.11805801001491684</v>
      </c>
      <c r="DW59">
        <f t="shared" si="35"/>
        <v>0.21734028811202555</v>
      </c>
      <c r="DX59">
        <f t="shared" si="30"/>
        <v>0.31728523268436293</v>
      </c>
      <c r="DY59">
        <f t="shared" si="49"/>
        <v>0.41689422688316846</v>
      </c>
      <c r="DZ59">
        <f t="shared" si="49"/>
        <v>0.51517201056476525</v>
      </c>
      <c r="EA59">
        <f t="shared" si="49"/>
        <v>0.61113662460091933</v>
      </c>
      <c r="EB59">
        <f t="shared" si="49"/>
        <v>0.70382922228986722</v>
      </c>
      <c r="EC59">
        <f t="shared" si="49"/>
        <v>0.79232364983559989</v>
      </c>
      <c r="ED59">
        <f t="shared" si="49"/>
        <v>0.87573570017044933</v>
      </c>
      <c r="EE59">
        <f t="shared" si="49"/>
        <v>0.95323194765982855</v>
      </c>
      <c r="EF59">
        <f t="shared" si="49"/>
        <v>1.0240380754156748</v>
      </c>
      <c r="EG59">
        <f t="shared" si="49"/>
        <v>1.0874466120148472</v>
      </c>
      <c r="EH59">
        <f t="shared" si="49"/>
        <v>1.1428240003197221</v>
      </c>
      <c r="EI59">
        <f t="shared" si="49"/>
        <v>1.1896169277716881</v>
      </c>
      <c r="EJ59">
        <f t="shared" si="49"/>
        <v>1.227357854907331</v>
      </c>
      <c r="EK59">
        <f t="shared" si="49"/>
        <v>1.2556696868582022</v>
      </c>
      <c r="EL59">
        <f t="shared" si="49"/>
        <v>1.2742695411580967</v>
      </c>
      <c r="EM59">
        <f t="shared" si="49"/>
        <v>1.2829715742111438</v>
      </c>
      <c r="EN59">
        <f t="shared" si="49"/>
        <v>1.2816888381795879</v>
      </c>
      <c r="EO59">
        <f t="shared" si="45"/>
        <v>1.2704341497378395</v>
      </c>
      <c r="EP59">
        <f t="shared" si="45"/>
        <v>1.2493199620125037</v>
      </c>
      <c r="EQ59">
        <f t="shared" si="45"/>
        <v>1.2185572409879093</v>
      </c>
      <c r="ER59">
        <f t="shared" si="45"/>
        <v>1.1784533576037304</v>
      </c>
      <c r="ES59">
        <f t="shared" si="45"/>
        <v>1.1294090166061606</v>
      </c>
      <c r="ET59">
        <f t="shared" si="45"/>
        <v>1.0719142528385426</v>
      </c>
      <c r="EU59">
        <f t="shared" si="45"/>
        <v>1.0065435349752023</v>
      </c>
      <c r="EV59">
        <f t="shared" si="45"/>
        <v>0.93395002562034302</v>
      </c>
      <c r="EW59">
        <f t="shared" si="45"/>
        <v>0.85485905512321492</v>
      </c>
      <c r="EX59">
        <f t="shared" si="45"/>
        <v>0.77006087431702586</v>
      </c>
      <c r="EY59">
        <f t="shared" si="45"/>
        <v>0.68040275859383836</v>
      </c>
      <c r="EZ59">
        <f t="shared" si="45"/>
        <v>0.5867805422089285</v>
      </c>
      <c r="FA59">
        <f t="shared" si="41"/>
        <v>0.49012966740102282</v>
      </c>
      <c r="FB59">
        <f t="shared" si="41"/>
        <v>0.3914158377626703</v>
      </c>
      <c r="FC59">
        <f t="shared" si="41"/>
        <v>0.2916253692491636</v>
      </c>
      <c r="FD59">
        <f t="shared" si="36"/>
        <v>0.19175533523554461</v>
      </c>
      <c r="FE59">
        <f t="shared" si="36"/>
        <v>9.2803604089036873E-2</v>
      </c>
      <c r="FF59">
        <f t="shared" si="36"/>
        <v>-4.2411312018390546E-3</v>
      </c>
      <c r="FG59">
        <f t="shared" si="36"/>
        <v>-9.8409231720782864E-2</v>
      </c>
      <c r="FH59">
        <f t="shared" si="36"/>
        <v>-0.18875980093523992</v>
      </c>
      <c r="FI59">
        <f t="shared" si="36"/>
        <v>-0.27439008582355312</v>
      </c>
      <c r="FJ59">
        <f t="shared" si="36"/>
        <v>-0.35444449688472118</v>
      </c>
      <c r="FK59">
        <f t="shared" si="36"/>
        <v>-0.42812315690589681</v>
      </c>
      <c r="FL59">
        <f t="shared" si="36"/>
        <v>-0.4946898930710722</v>
      </c>
      <c r="FM59">
        <f t="shared" si="36"/>
        <v>-0.55347959255652057</v>
      </c>
      <c r="FN59">
        <f t="shared" si="36"/>
        <v>-0.60390484811827827</v>
      </c>
      <c r="FO59">
        <f t="shared" si="36"/>
        <v>-0.6454618272711421</v>
      </c>
      <c r="FP59">
        <f t="shared" si="36"/>
        <v>-0.67773530641633051</v>
      </c>
      <c r="FQ59">
        <f t="shared" si="36"/>
        <v>-0.70040281961841711</v>
      </c>
      <c r="FR59">
        <f t="shared" si="36"/>
        <v>-0.7132378805783699</v>
      </c>
      <c r="FS59">
        <f t="shared" si="31"/>
        <v>-0.71611224560978481</v>
      </c>
      <c r="FT59">
        <f t="shared" si="31"/>
        <v>-0.70899719500740699</v>
      </c>
      <c r="FU59">
        <f t="shared" si="46"/>
        <v>-0.6919638200049314</v>
      </c>
      <c r="FV59">
        <f t="shared" si="46"/>
        <v>-0.66518231245489767</v>
      </c>
      <c r="FW59">
        <f t="shared" si="46"/>
        <v>-0.62892026432795833</v>
      </c>
      <c r="FX59">
        <f t="shared" si="46"/>
        <v>-0.58353999402235512</v>
      </c>
      <c r="FY59">
        <f t="shared" si="46"/>
        <v>-0.52949492619826222</v>
      </c>
      <c r="FZ59">
        <f t="shared" si="46"/>
        <v>-0.46732506130844981</v>
      </c>
      <c r="GA59">
        <f t="shared" si="46"/>
        <v>-0.39765158009227369</v>
      </c>
      <c r="GB59">
        <f t="shared" si="46"/>
        <v>-0.32117063694305786</v>
      </c>
      <c r="GC59">
        <f t="shared" si="46"/>
        <v>-0.2386464041635053</v>
      </c>
      <c r="GD59">
        <f t="shared" si="46"/>
        <v>-0.1509034366086705</v>
      </c>
      <c r="GE59">
        <f t="shared" si="46"/>
        <v>-5.8818433006386284E-2</v>
      </c>
      <c r="GF59">
        <f t="shared" si="46"/>
        <v>3.668852372660536E-2</v>
      </c>
      <c r="GG59">
        <f t="shared" si="46"/>
        <v>0.13466315964902745</v>
      </c>
      <c r="GH59">
        <f t="shared" si="46"/>
        <v>0.23412654458485882</v>
      </c>
      <c r="GI59">
        <f t="shared" si="46"/>
        <v>0.33408487327003744</v>
      </c>
      <c r="GJ59">
        <f t="shared" si="46"/>
        <v>0.43353939512617856</v>
      </c>
      <c r="GK59">
        <f t="shared" si="42"/>
        <v>0.53149639344618604</v>
      </c>
      <c r="GL59">
        <f t="shared" si="42"/>
        <v>0.62697711428312164</v>
      </c>
      <c r="GM59">
        <f t="shared" si="47"/>
        <v>0.7190275458361195</v>
      </c>
      <c r="GN59">
        <f t="shared" si="47"/>
        <v>0.80672795062092262</v>
      </c>
      <c r="GO59">
        <f t="shared" si="47"/>
        <v>0.88920205518282724</v>
      </c>
      <c r="GP59">
        <f t="shared" si="47"/>
        <v>0.96562580553136179</v>
      </c>
      <c r="GQ59">
        <f t="shared" si="47"/>
        <v>1.0352356008153745</v>
      </c>
      <c r="GR59">
        <f t="shared" si="47"/>
        <v>1.0973359229703317</v>
      </c>
      <c r="GS59">
        <f t="shared" si="47"/>
        <v>1.1513062861048935</v>
      </c>
      <c r="GT59">
        <f t="shared" si="47"/>
        <v>1.1966074361908539</v>
      </c>
    </row>
    <row r="60" spans="1:202" x14ac:dyDescent="0.3">
      <c r="A60">
        <v>5.0999999999999996</v>
      </c>
      <c r="B60">
        <f t="shared" si="43"/>
        <v>0.37797774271298024</v>
      </c>
      <c r="C60">
        <f t="shared" si="43"/>
        <v>0.47781115935980839</v>
      </c>
      <c r="D60">
        <f t="shared" si="43"/>
        <v>0.57664707350804145</v>
      </c>
      <c r="E60">
        <f t="shared" si="43"/>
        <v>0.67349794937431984</v>
      </c>
      <c r="F60">
        <f t="shared" si="43"/>
        <v>0.76739608502163081</v>
      </c>
      <c r="G60">
        <f t="shared" si="43"/>
        <v>0.85740328131718324</v>
      </c>
      <c r="H60">
        <f t="shared" si="43"/>
        <v>0.94262021610801561</v>
      </c>
      <c r="I60">
        <f t="shared" si="43"/>
        <v>1.0221954299506713</v>
      </c>
      <c r="J60">
        <f t="shared" si="43"/>
        <v>1.0953338336125031</v>
      </c>
      <c r="K60">
        <f t="shared" si="43"/>
        <v>1.1613046523404638</v>
      </c>
      <c r="L60">
        <f t="shared" si="43"/>
        <v>1.2194487275208767</v>
      </c>
      <c r="M60">
        <f t="shared" si="43"/>
        <v>1.2691851027744157</v>
      </c>
      <c r="N60">
        <f t="shared" si="43"/>
        <v>1.3100168286802065</v>
      </c>
      <c r="O60">
        <f t="shared" si="43"/>
        <v>1.3415359281301731</v>
      </c>
      <c r="P60">
        <f t="shared" si="43"/>
        <v>1.3634274727014404</v>
      </c>
      <c r="Q60">
        <f t="shared" si="43"/>
        <v>1.3754727293170346</v>
      </c>
      <c r="R60">
        <f t="shared" si="38"/>
        <v>1.3775513457544855</v>
      </c>
      <c r="S60">
        <f t="shared" si="38"/>
        <v>1.3696425531654488</v>
      </c>
      <c r="T60">
        <f t="shared" si="38"/>
        <v>1.3518253735911754</v>
      </c>
      <c r="U60">
        <f t="shared" si="38"/>
        <v>1.3242778304003946</v>
      </c>
      <c r="V60">
        <f t="shared" si="38"/>
        <v>1.2872751695386619</v>
      </c>
      <c r="W60">
        <f t="shared" si="38"/>
        <v>1.2411871093618538</v>
      </c>
      <c r="X60">
        <f t="shared" si="38"/>
        <v>1.1864741465325703</v>
      </c>
      <c r="Y60">
        <f t="shared" si="38"/>
        <v>1.1236829548897005</v>
      </c>
      <c r="Z60">
        <f t="shared" si="38"/>
        <v>1.0534409232641311</v>
      </c>
      <c r="AA60">
        <f t="shared" si="38"/>
        <v>0.97644988681693679</v>
      </c>
      <c r="AB60">
        <f t="shared" si="38"/>
        <v>0.8934791145344444</v>
      </c>
      <c r="AC60">
        <f t="shared" si="38"/>
        <v>0.80535762294681001</v>
      </c>
      <c r="AD60">
        <f t="shared" si="38"/>
        <v>0.71296589286888534</v>
      </c>
      <c r="AE60">
        <f t="shared" si="38"/>
        <v>0.61722707192696269</v>
      </c>
      <c r="AF60">
        <f t="shared" si="38"/>
        <v>0.51909775077284748</v>
      </c>
      <c r="AG60">
        <f t="shared" si="51"/>
        <v>0.41955840514627074</v>
      </c>
      <c r="AH60">
        <f t="shared" si="51"/>
        <v>0.31960359928540016</v>
      </c>
      <c r="AI60">
        <f t="shared" si="51"/>
        <v>0.22023204856973203</v>
      </c>
      <c r="AJ60">
        <f t="shared" si="51"/>
        <v>0.12243664068614901</v>
      </c>
      <c r="AK60">
        <f t="shared" si="51"/>
        <v>2.7194515023360399E-2</v>
      </c>
      <c r="AL60">
        <f t="shared" si="51"/>
        <v>-6.4542700581872225E-2</v>
      </c>
      <c r="AM60">
        <f t="shared" si="51"/>
        <v>-0.15185839819551317</v>
      </c>
      <c r="AN60">
        <f t="shared" si="51"/>
        <v>-0.23388014822973868</v>
      </c>
      <c r="AO60">
        <f t="shared" si="51"/>
        <v>-0.30978841647099353</v>
      </c>
      <c r="AP60">
        <f t="shared" si="51"/>
        <v>-0.37882475259494797</v>
      </c>
      <c r="AQ60">
        <f t="shared" si="51"/>
        <v>-0.44029936835143002</v>
      </c>
      <c r="AR60">
        <f t="shared" si="51"/>
        <v>-0.49359802970060795</v>
      </c>
      <c r="AS60">
        <f t="shared" si="51"/>
        <v>-0.53818819403647467</v>
      </c>
      <c r="AT60">
        <f t="shared" si="51"/>
        <v>-0.57362433117653577</v>
      </c>
      <c r="AU60">
        <f t="shared" si="51"/>
        <v>-0.59955237495211677</v>
      </c>
      <c r="AV60">
        <f t="shared" si="51"/>
        <v>-0.61571326092048417</v>
      </c>
      <c r="AW60">
        <f t="shared" si="50"/>
        <v>-0.6219455148511206</v>
      </c>
      <c r="AX60">
        <f t="shared" si="50"/>
        <v>-0.61818686612286045</v>
      </c>
      <c r="AY60">
        <f t="shared" si="50"/>
        <v>-0.60447486991135224</v>
      </c>
      <c r="AZ60">
        <f t="shared" si="50"/>
        <v>-0.58094653195015822</v>
      </c>
      <c r="BA60">
        <f t="shared" si="39"/>
        <v>-0.54783693961475222</v>
      </c>
      <c r="BB60">
        <f t="shared" si="39"/>
        <v>-0.5054769130071729</v>
      </c>
      <c r="BC60">
        <f t="shared" si="39"/>
        <v>-0.45428969951092102</v>
      </c>
      <c r="BD60">
        <f t="shared" si="39"/>
        <v>-0.39478674484300691</v>
      </c>
      <c r="BE60">
        <f t="shared" si="39"/>
        <v>-0.32756258285741169</v>
      </c>
      <c r="BF60">
        <f t="shared" si="39"/>
        <v>-0.25328889515934139</v>
      </c>
      <c r="BG60">
        <f t="shared" si="39"/>
        <v>-0.17270779988465734</v>
      </c>
      <c r="BH60">
        <f t="shared" si="39"/>
        <v>-8.662443670077713E-2</v>
      </c>
      <c r="BI60">
        <f t="shared" si="39"/>
        <v>4.1010778827442196E-3</v>
      </c>
      <c r="BJ60">
        <f t="shared" si="39"/>
        <v>9.8562244514054376E-2</v>
      </c>
      <c r="BK60">
        <f t="shared" si="39"/>
        <v>0.19581523844088436</v>
      </c>
      <c r="BL60">
        <f t="shared" si="39"/>
        <v>0.29488833989548385</v>
      </c>
      <c r="BM60">
        <f t="shared" si="34"/>
        <v>0.39479164319732996</v>
      </c>
      <c r="BN60">
        <f t="shared" si="34"/>
        <v>0.49452694756347387</v>
      </c>
      <c r="BO60">
        <f t="shared" si="34"/>
        <v>0.59309773080079575</v>
      </c>
      <c r="BP60">
        <f t="shared" si="34"/>
        <v>0.68951910622635815</v>
      </c>
      <c r="BQ60">
        <f t="shared" si="34"/>
        <v>0.78282766332957854</v>
      </c>
      <c r="BR60">
        <f t="shared" si="34"/>
        <v>0.87209109385158845</v>
      </c>
      <c r="BS60">
        <f t="shared" si="34"/>
        <v>0.95641750710118034</v>
      </c>
      <c r="BT60">
        <f t="shared" si="34"/>
        <v>1.0349643414317693</v>
      </c>
      <c r="BU60">
        <f t="shared" si="34"/>
        <v>1.1069467828388562</v>
      </c>
      <c r="BV60">
        <f t="shared" si="34"/>
        <v>1.1716456065621332</v>
      </c>
      <c r="BW60">
        <f t="shared" si="34"/>
        <v>1.2284143633415447</v>
      </c>
      <c r="BX60">
        <f t="shared" si="34"/>
        <v>1.2766858385246072</v>
      </c>
      <c r="BY60">
        <f t="shared" si="34"/>
        <v>1.3159777194877191</v>
      </c>
      <c r="BZ60">
        <f t="shared" si="34"/>
        <v>1.3458974147444667</v>
      </c>
      <c r="CA60">
        <f t="shared" si="34"/>
        <v>1.3661459765899806</v>
      </c>
      <c r="CB60">
        <f t="shared" si="48"/>
        <v>1.3765210880875851</v>
      </c>
      <c r="CC60">
        <f t="shared" si="48"/>
        <v>1.3769190845527524</v>
      </c>
      <c r="CD60">
        <f t="shared" si="48"/>
        <v>1.3673359893363619</v>
      </c>
      <c r="CE60">
        <f t="shared" si="48"/>
        <v>1.3478675535580664</v>
      </c>
      <c r="CF60">
        <f t="shared" si="48"/>
        <v>1.3187082993927532</v>
      </c>
      <c r="CG60">
        <f t="shared" si="53"/>
        <v>1.2801495764692734</v>
      </c>
      <c r="CH60">
        <f t="shared" si="53"/>
        <v>1.2325766508012608</v>
      </c>
      <c r="CI60">
        <f t="shared" si="53"/>
        <v>1.1764648553364705</v>
      </c>
      <c r="CJ60">
        <f t="shared" si="53"/>
        <v>1.1123748405870937</v>
      </c>
      <c r="CK60">
        <f t="shared" si="53"/>
        <v>1.0409469727951635</v>
      </c>
      <c r="CL60">
        <f t="shared" si="53"/>
        <v>0.96289493560474193</v>
      </c>
      <c r="CM60">
        <f t="shared" si="53"/>
        <v>0.87899859917086487</v>
      </c>
      <c r="CN60">
        <f t="shared" si="53"/>
        <v>0.79009622795473677</v>
      </c>
      <c r="CO60">
        <f t="shared" si="53"/>
        <v>0.69707610506233242</v>
      </c>
      <c r="CP60">
        <f t="shared" si="53"/>
        <v>0.60086765681322785</v>
      </c>
      <c r="CQ60">
        <f t="shared" si="53"/>
        <v>0.50243216622004194</v>
      </c>
      <c r="CR60">
        <f t="shared" si="53"/>
        <v>0.40275316816633799</v>
      </c>
      <c r="CS60">
        <f t="shared" si="53"/>
        <v>0.30282662225117096</v>
      </c>
      <c r="CT60">
        <f t="shared" si="53"/>
        <v>0.20365096149000059</v>
      </c>
      <c r="CU60">
        <f t="shared" si="53"/>
        <v>0.10621711630203778</v>
      </c>
      <c r="CV60">
        <f t="shared" si="53"/>
        <v>1.1498613461051854E-2</v>
      </c>
      <c r="CW60">
        <f t="shared" si="52"/>
        <v>-7.9558151062341098E-2</v>
      </c>
      <c r="CX60">
        <f t="shared" si="44"/>
        <v>-0.16604336817638954</v>
      </c>
      <c r="CY60">
        <f t="shared" si="44"/>
        <v>-0.24709290617990187</v>
      </c>
      <c r="CZ60">
        <f t="shared" si="44"/>
        <v>-0.32189694488056209</v>
      </c>
      <c r="DA60">
        <f t="shared" si="44"/>
        <v>-0.38970806705060224</v>
      </c>
      <c r="DB60">
        <f t="shared" si="44"/>
        <v>-0.44984872637267348</v>
      </c>
      <c r="DC60">
        <f t="shared" si="44"/>
        <v>-0.50171801725868981</v>
      </c>
      <c r="DD60">
        <f t="shared" si="44"/>
        <v>-0.54479767889982633</v>
      </c>
      <c r="DE60">
        <f t="shared" si="44"/>
        <v>-0.57865727355720764</v>
      </c>
      <c r="DF60">
        <f t="shared" si="44"/>
        <v>-0.60295848735351132</v>
      </c>
      <c r="DG60">
        <f t="shared" si="40"/>
        <v>-0.61745851059339718</v>
      </c>
      <c r="DH60">
        <f t="shared" si="40"/>
        <v>-0.62201246383772324</v>
      </c>
      <c r="DI60">
        <f t="shared" si="40"/>
        <v>-0.61657484549100894</v>
      </c>
      <c r="DJ60">
        <f t="shared" si="40"/>
        <v>-0.60119998643833716</v>
      </c>
      <c r="DK60">
        <f t="shared" si="40"/>
        <v>-0.57604150718910874</v>
      </c>
      <c r="DL60">
        <f t="shared" si="40"/>
        <v>-0.54135078295169548</v>
      </c>
      <c r="DM60">
        <f t="shared" si="40"/>
        <v>-0.49747443197544827</v>
      </c>
      <c r="DN60">
        <f t="shared" si="40"/>
        <v>-0.44485085225572862</v>
      </c>
      <c r="DO60">
        <f t="shared" si="40"/>
        <v>-0.38400584120605308</v>
      </c>
      <c r="DP60">
        <f t="shared" si="40"/>
        <v>-0.31554734206414214</v>
      </c>
      <c r="DQ60">
        <f t="shared" si="40"/>
        <v>-0.24015936952405303</v>
      </c>
      <c r="DR60">
        <f t="shared" si="40"/>
        <v>-0.1585951752874547</v>
      </c>
      <c r="DS60">
        <f t="shared" si="40"/>
        <v>-7.1669721821621235E-2</v>
      </c>
      <c r="DT60">
        <f t="shared" si="40"/>
        <v>1.974846047615153E-2</v>
      </c>
      <c r="DU60">
        <f t="shared" si="40"/>
        <v>0.1147459513471793</v>
      </c>
      <c r="DV60">
        <f t="shared" si="35"/>
        <v>0.21237356726467083</v>
      </c>
      <c r="DW60">
        <f t="shared" si="35"/>
        <v>0.31165584536177954</v>
      </c>
      <c r="DX60">
        <f t="shared" si="30"/>
        <v>0.41160078993411692</v>
      </c>
      <c r="DY60">
        <f t="shared" si="49"/>
        <v>0.5112097841329224</v>
      </c>
      <c r="DZ60">
        <f t="shared" si="49"/>
        <v>0.60948756781451918</v>
      </c>
      <c r="EA60">
        <f t="shared" si="49"/>
        <v>0.70545218185067327</v>
      </c>
      <c r="EB60">
        <f t="shared" si="49"/>
        <v>0.79814477953962115</v>
      </c>
      <c r="EC60">
        <f t="shared" si="49"/>
        <v>0.88663920708535393</v>
      </c>
      <c r="ED60">
        <f t="shared" si="49"/>
        <v>0.97005125742020326</v>
      </c>
      <c r="EE60">
        <f t="shared" si="49"/>
        <v>1.0475475049095826</v>
      </c>
      <c r="EF60">
        <f t="shared" si="49"/>
        <v>1.1183536326654289</v>
      </c>
      <c r="EG60">
        <f t="shared" si="49"/>
        <v>1.1817621692646012</v>
      </c>
      <c r="EH60">
        <f t="shared" si="49"/>
        <v>1.2371395575694759</v>
      </c>
      <c r="EI60">
        <f t="shared" si="49"/>
        <v>1.2839324850214422</v>
      </c>
      <c r="EJ60">
        <f t="shared" si="49"/>
        <v>1.321673412157085</v>
      </c>
      <c r="EK60">
        <f t="shared" si="49"/>
        <v>1.3499852441079563</v>
      </c>
      <c r="EL60">
        <f t="shared" si="49"/>
        <v>1.3685850984078507</v>
      </c>
      <c r="EM60">
        <f t="shared" si="49"/>
        <v>1.3772871314608979</v>
      </c>
      <c r="EN60">
        <f t="shared" si="49"/>
        <v>1.3760043954293419</v>
      </c>
      <c r="EO60">
        <f t="shared" si="45"/>
        <v>1.3647497069875936</v>
      </c>
      <c r="EP60">
        <f t="shared" si="45"/>
        <v>1.3436355192622575</v>
      </c>
      <c r="EQ60">
        <f t="shared" si="45"/>
        <v>1.3128727982376631</v>
      </c>
      <c r="ER60">
        <f t="shared" si="45"/>
        <v>1.2727689148534844</v>
      </c>
      <c r="ES60">
        <f t="shared" si="45"/>
        <v>1.2237245738559146</v>
      </c>
      <c r="ET60">
        <f t="shared" si="45"/>
        <v>1.1662298100882964</v>
      </c>
      <c r="EU60">
        <f t="shared" si="45"/>
        <v>1.1008590922249564</v>
      </c>
      <c r="EV60">
        <f t="shared" si="45"/>
        <v>1.0282655828700971</v>
      </c>
      <c r="EW60">
        <f t="shared" si="45"/>
        <v>0.94917461237296885</v>
      </c>
      <c r="EX60">
        <f t="shared" si="45"/>
        <v>0.8643764315667799</v>
      </c>
      <c r="EY60">
        <f t="shared" si="45"/>
        <v>0.7747183158435923</v>
      </c>
      <c r="EZ60">
        <f t="shared" si="45"/>
        <v>0.68109609945868255</v>
      </c>
      <c r="FA60">
        <f t="shared" si="41"/>
        <v>0.58444522465077686</v>
      </c>
      <c r="FB60">
        <f t="shared" si="41"/>
        <v>0.48573139501242429</v>
      </c>
      <c r="FC60">
        <f t="shared" si="41"/>
        <v>0.38594092649891759</v>
      </c>
      <c r="FD60">
        <f t="shared" si="36"/>
        <v>0.2860708924852986</v>
      </c>
      <c r="FE60">
        <f t="shared" si="36"/>
        <v>0.18711916133879086</v>
      </c>
      <c r="FF60">
        <f t="shared" si="36"/>
        <v>9.0074426047914935E-2</v>
      </c>
      <c r="FG60">
        <f t="shared" si="36"/>
        <v>-4.0936744710288742E-3</v>
      </c>
      <c r="FH60">
        <f t="shared" si="36"/>
        <v>-9.4444243685485929E-2</v>
      </c>
      <c r="FI60">
        <f t="shared" si="36"/>
        <v>-0.18007452857379913</v>
      </c>
      <c r="FJ60">
        <f t="shared" si="36"/>
        <v>-0.26012893963496719</v>
      </c>
      <c r="FK60">
        <f t="shared" si="36"/>
        <v>-0.33380759965614282</v>
      </c>
      <c r="FL60">
        <f t="shared" si="36"/>
        <v>-0.40037433582131821</v>
      </c>
      <c r="FM60">
        <f t="shared" si="36"/>
        <v>-0.45916403530676653</v>
      </c>
      <c r="FN60">
        <f t="shared" si="36"/>
        <v>-0.50958929086852434</v>
      </c>
      <c r="FO60">
        <f t="shared" si="36"/>
        <v>-0.55114627002138816</v>
      </c>
      <c r="FP60">
        <f t="shared" si="36"/>
        <v>-0.58341974916657657</v>
      </c>
      <c r="FQ60">
        <f t="shared" si="36"/>
        <v>-0.60608726236866317</v>
      </c>
      <c r="FR60">
        <f t="shared" si="36"/>
        <v>-0.61892232332861585</v>
      </c>
      <c r="FS60">
        <f t="shared" si="31"/>
        <v>-0.62179668836003088</v>
      </c>
      <c r="FT60">
        <f t="shared" si="31"/>
        <v>-0.61468163775765294</v>
      </c>
      <c r="FU60">
        <f t="shared" si="46"/>
        <v>-0.59764826275517735</v>
      </c>
      <c r="FV60">
        <f t="shared" si="46"/>
        <v>-0.57086675520514374</v>
      </c>
      <c r="FW60">
        <f t="shared" si="46"/>
        <v>-0.53460470707820429</v>
      </c>
      <c r="FX60">
        <f t="shared" si="46"/>
        <v>-0.48922443677260108</v>
      </c>
      <c r="FY60">
        <f t="shared" si="46"/>
        <v>-0.43517936894850828</v>
      </c>
      <c r="FZ60">
        <f t="shared" si="46"/>
        <v>-0.37300950405869582</v>
      </c>
      <c r="GA60">
        <f t="shared" si="46"/>
        <v>-0.3033360228425197</v>
      </c>
      <c r="GB60">
        <f t="shared" si="46"/>
        <v>-0.22685507969330387</v>
      </c>
      <c r="GC60">
        <f t="shared" si="46"/>
        <v>-0.14433084691375131</v>
      </c>
      <c r="GD60">
        <f t="shared" si="46"/>
        <v>-5.6587879358916515E-2</v>
      </c>
      <c r="GE60">
        <f t="shared" si="46"/>
        <v>3.5497124243367706E-2</v>
      </c>
      <c r="GF60">
        <f t="shared" si="46"/>
        <v>0.13100408097635935</v>
      </c>
      <c r="GG60">
        <f t="shared" si="46"/>
        <v>0.22897871689878144</v>
      </c>
      <c r="GH60">
        <f t="shared" si="46"/>
        <v>0.32844210183461281</v>
      </c>
      <c r="GI60">
        <f t="shared" si="46"/>
        <v>0.42840043051979149</v>
      </c>
      <c r="GJ60">
        <f t="shared" si="46"/>
        <v>0.52785495237593261</v>
      </c>
      <c r="GK60">
        <f t="shared" si="42"/>
        <v>0.62581195069594009</v>
      </c>
      <c r="GL60">
        <f t="shared" si="42"/>
        <v>0.72129267153287557</v>
      </c>
      <c r="GM60">
        <f t="shared" si="47"/>
        <v>0.81334310308587343</v>
      </c>
      <c r="GN60">
        <f t="shared" si="47"/>
        <v>0.90104350787067666</v>
      </c>
      <c r="GO60">
        <f t="shared" si="47"/>
        <v>0.98351761243258129</v>
      </c>
      <c r="GP60">
        <f t="shared" si="47"/>
        <v>1.0599413627811158</v>
      </c>
      <c r="GQ60">
        <f t="shared" si="47"/>
        <v>1.1295511580651285</v>
      </c>
      <c r="GR60">
        <f t="shared" si="47"/>
        <v>1.1916514802200857</v>
      </c>
      <c r="GS60">
        <f t="shared" si="47"/>
        <v>1.2456218433546475</v>
      </c>
      <c r="GT60">
        <f t="shared" si="47"/>
        <v>1.2909229934406079</v>
      </c>
    </row>
    <row r="61" spans="1:202" x14ac:dyDescent="0.3">
      <c r="A61">
        <v>5.2</v>
      </c>
      <c r="B61">
        <f t="shared" si="43"/>
        <v>0.46851667130037711</v>
      </c>
      <c r="C61">
        <f t="shared" si="43"/>
        <v>0.56835008794720521</v>
      </c>
      <c r="D61">
        <f t="shared" si="43"/>
        <v>0.66718600209543832</v>
      </c>
      <c r="E61">
        <f t="shared" si="43"/>
        <v>0.7640368779617166</v>
      </c>
      <c r="F61">
        <f t="shared" si="43"/>
        <v>0.85793501360902757</v>
      </c>
      <c r="G61">
        <f t="shared" si="43"/>
        <v>0.94794220990458011</v>
      </c>
      <c r="H61">
        <f t="shared" si="43"/>
        <v>1.0331591446954125</v>
      </c>
      <c r="I61">
        <f t="shared" si="43"/>
        <v>1.1127343585380682</v>
      </c>
      <c r="J61">
        <f t="shared" si="43"/>
        <v>1.1858727621998999</v>
      </c>
      <c r="K61">
        <f t="shared" si="43"/>
        <v>1.2518435809278605</v>
      </c>
      <c r="L61">
        <f t="shared" si="43"/>
        <v>1.3099876561082735</v>
      </c>
      <c r="M61">
        <f t="shared" si="43"/>
        <v>1.3597240313618126</v>
      </c>
      <c r="N61">
        <f t="shared" si="43"/>
        <v>1.4005557572676035</v>
      </c>
      <c r="O61">
        <f t="shared" si="43"/>
        <v>1.4320748567175701</v>
      </c>
      <c r="P61">
        <f t="shared" si="43"/>
        <v>1.4539664012888371</v>
      </c>
      <c r="Q61">
        <f t="shared" si="43"/>
        <v>1.4660116579044316</v>
      </c>
      <c r="R61">
        <f t="shared" si="38"/>
        <v>1.4680902743418822</v>
      </c>
      <c r="S61">
        <f t="shared" si="38"/>
        <v>1.4601814817528456</v>
      </c>
      <c r="T61">
        <f t="shared" si="38"/>
        <v>1.4423643021785724</v>
      </c>
      <c r="U61">
        <f t="shared" si="38"/>
        <v>1.4148167589877916</v>
      </c>
      <c r="V61">
        <f t="shared" si="38"/>
        <v>1.3778140981260587</v>
      </c>
      <c r="W61">
        <f t="shared" si="38"/>
        <v>1.3317260379492508</v>
      </c>
      <c r="X61">
        <f t="shared" si="38"/>
        <v>1.2770130751199673</v>
      </c>
      <c r="Y61">
        <f t="shared" si="38"/>
        <v>1.2142218834770975</v>
      </c>
      <c r="Z61">
        <f t="shared" si="38"/>
        <v>1.1439798518515281</v>
      </c>
      <c r="AA61">
        <f t="shared" si="38"/>
        <v>1.0669888154043337</v>
      </c>
      <c r="AB61">
        <f t="shared" si="38"/>
        <v>0.98401804312184127</v>
      </c>
      <c r="AC61">
        <f t="shared" si="38"/>
        <v>0.89589655153420689</v>
      </c>
      <c r="AD61">
        <f t="shared" si="38"/>
        <v>0.80350482145628221</v>
      </c>
      <c r="AE61">
        <f t="shared" si="38"/>
        <v>0.70776600051435956</v>
      </c>
      <c r="AF61">
        <f t="shared" si="38"/>
        <v>0.60963667936024435</v>
      </c>
      <c r="AG61">
        <f t="shared" si="51"/>
        <v>0.51009733373366761</v>
      </c>
      <c r="AH61">
        <f t="shared" si="51"/>
        <v>0.41014252787279704</v>
      </c>
      <c r="AI61">
        <f t="shared" si="51"/>
        <v>0.31077097715712887</v>
      </c>
      <c r="AJ61">
        <f t="shared" si="51"/>
        <v>0.21297556927354588</v>
      </c>
      <c r="AK61">
        <f t="shared" si="51"/>
        <v>0.11773344361075727</v>
      </c>
      <c r="AL61">
        <f t="shared" si="51"/>
        <v>2.5996228005524646E-2</v>
      </c>
      <c r="AM61">
        <f t="shared" si="51"/>
        <v>-6.1319469608116295E-2</v>
      </c>
      <c r="AN61">
        <f t="shared" si="51"/>
        <v>-0.14334121964234181</v>
      </c>
      <c r="AO61">
        <f t="shared" si="51"/>
        <v>-0.21924948788359666</v>
      </c>
      <c r="AP61">
        <f t="shared" si="51"/>
        <v>-0.28828582400755109</v>
      </c>
      <c r="AQ61">
        <f t="shared" si="51"/>
        <v>-0.34976043976403315</v>
      </c>
      <c r="AR61">
        <f t="shared" si="51"/>
        <v>-0.40305910111321108</v>
      </c>
      <c r="AS61">
        <f t="shared" si="51"/>
        <v>-0.44764926544907779</v>
      </c>
      <c r="AT61">
        <f t="shared" si="51"/>
        <v>-0.4830854025891389</v>
      </c>
      <c r="AU61">
        <f t="shared" si="51"/>
        <v>-0.5090134463647199</v>
      </c>
      <c r="AV61">
        <f t="shared" si="51"/>
        <v>-0.5251743323330873</v>
      </c>
      <c r="AW61">
        <f t="shared" si="50"/>
        <v>-0.53140658626372372</v>
      </c>
      <c r="AX61">
        <f t="shared" si="50"/>
        <v>-0.52764793753546357</v>
      </c>
      <c r="AY61">
        <f t="shared" si="50"/>
        <v>-0.51393594132395537</v>
      </c>
      <c r="AZ61">
        <f t="shared" si="50"/>
        <v>-0.49040760336276135</v>
      </c>
      <c r="BA61">
        <f t="shared" si="39"/>
        <v>-0.45729801102735534</v>
      </c>
      <c r="BB61">
        <f t="shared" si="39"/>
        <v>-0.41493798441977603</v>
      </c>
      <c r="BC61">
        <f t="shared" si="39"/>
        <v>-0.36375077092352415</v>
      </c>
      <c r="BD61">
        <f t="shared" si="39"/>
        <v>-0.30424781625561004</v>
      </c>
      <c r="BE61">
        <f t="shared" si="39"/>
        <v>-0.23702365427001482</v>
      </c>
      <c r="BF61">
        <f t="shared" si="39"/>
        <v>-0.16274996657194452</v>
      </c>
      <c r="BG61">
        <f t="shared" si="39"/>
        <v>-8.2168871297260471E-2</v>
      </c>
      <c r="BH61">
        <f t="shared" si="39"/>
        <v>3.914491886619742E-3</v>
      </c>
      <c r="BI61">
        <f t="shared" si="39"/>
        <v>9.4640006470141091E-2</v>
      </c>
      <c r="BJ61">
        <f t="shared" si="39"/>
        <v>0.18910117310145125</v>
      </c>
      <c r="BK61">
        <f t="shared" si="39"/>
        <v>0.2863541670282812</v>
      </c>
      <c r="BL61">
        <f t="shared" si="39"/>
        <v>0.38542726848288072</v>
      </c>
      <c r="BM61">
        <f t="shared" si="34"/>
        <v>0.48533057178472683</v>
      </c>
      <c r="BN61">
        <f t="shared" si="34"/>
        <v>0.58506587615087069</v>
      </c>
      <c r="BO61">
        <f t="shared" si="34"/>
        <v>0.68363665938819262</v>
      </c>
      <c r="BP61">
        <f t="shared" si="34"/>
        <v>0.78005803481375491</v>
      </c>
      <c r="BQ61">
        <f t="shared" si="34"/>
        <v>0.87336659191697541</v>
      </c>
      <c r="BR61">
        <f t="shared" si="34"/>
        <v>0.96263002243898521</v>
      </c>
      <c r="BS61">
        <f t="shared" si="34"/>
        <v>1.0469564356885772</v>
      </c>
      <c r="BT61">
        <f t="shared" si="34"/>
        <v>1.1255032700191663</v>
      </c>
      <c r="BU61">
        <f t="shared" si="34"/>
        <v>1.1974857114262529</v>
      </c>
      <c r="BV61">
        <f t="shared" si="34"/>
        <v>1.2621845351495302</v>
      </c>
      <c r="BW61">
        <f t="shared" si="34"/>
        <v>1.3189532919289415</v>
      </c>
      <c r="BX61">
        <f t="shared" si="34"/>
        <v>1.3672247671120039</v>
      </c>
      <c r="BY61">
        <f t="shared" si="34"/>
        <v>1.4065166480751161</v>
      </c>
      <c r="BZ61">
        <f t="shared" si="34"/>
        <v>1.4364363433318634</v>
      </c>
      <c r="CA61">
        <f t="shared" si="34"/>
        <v>1.4566849051773776</v>
      </c>
      <c r="CB61">
        <f t="shared" si="48"/>
        <v>1.4670600166749821</v>
      </c>
      <c r="CC61">
        <f t="shared" si="48"/>
        <v>1.4674580131401491</v>
      </c>
      <c r="CD61">
        <f t="shared" si="48"/>
        <v>1.4578749179237589</v>
      </c>
      <c r="CE61">
        <f t="shared" si="48"/>
        <v>1.4384064821454634</v>
      </c>
      <c r="CF61">
        <f t="shared" si="48"/>
        <v>1.4092472279801502</v>
      </c>
      <c r="CG61">
        <f t="shared" si="53"/>
        <v>1.3706885050566704</v>
      </c>
      <c r="CH61">
        <f t="shared" si="53"/>
        <v>1.3231155793886575</v>
      </c>
      <c r="CI61">
        <f t="shared" si="53"/>
        <v>1.2670037839238675</v>
      </c>
      <c r="CJ61">
        <f t="shared" si="53"/>
        <v>1.2029137691744904</v>
      </c>
      <c r="CK61">
        <f t="shared" si="53"/>
        <v>1.1314859013825604</v>
      </c>
      <c r="CL61">
        <f t="shared" si="53"/>
        <v>1.0534338641921388</v>
      </c>
      <c r="CM61">
        <f t="shared" si="53"/>
        <v>0.96953752775826174</v>
      </c>
      <c r="CN61">
        <f t="shared" si="53"/>
        <v>0.88063515654213376</v>
      </c>
      <c r="CO61">
        <f t="shared" si="53"/>
        <v>0.78761503364972918</v>
      </c>
      <c r="CP61">
        <f t="shared" si="53"/>
        <v>0.69140658540062472</v>
      </c>
      <c r="CQ61">
        <f t="shared" si="53"/>
        <v>0.59297109480743881</v>
      </c>
      <c r="CR61">
        <f t="shared" si="53"/>
        <v>0.49329209675373487</v>
      </c>
      <c r="CS61">
        <f t="shared" si="53"/>
        <v>0.39336555083856783</v>
      </c>
      <c r="CT61">
        <f t="shared" si="53"/>
        <v>0.29418989007739749</v>
      </c>
      <c r="CU61">
        <f t="shared" si="53"/>
        <v>0.19675604488943466</v>
      </c>
      <c r="CV61">
        <f t="shared" si="53"/>
        <v>0.10203754204844873</v>
      </c>
      <c r="CW61">
        <f t="shared" si="52"/>
        <v>1.0980777525055774E-2</v>
      </c>
      <c r="CX61">
        <f t="shared" si="44"/>
        <v>-7.5504439588992667E-2</v>
      </c>
      <c r="CY61">
        <f t="shared" si="44"/>
        <v>-0.156553977592505</v>
      </c>
      <c r="CZ61">
        <f t="shared" si="44"/>
        <v>-0.23135801629316521</v>
      </c>
      <c r="DA61">
        <f t="shared" si="44"/>
        <v>-0.29916913846320536</v>
      </c>
      <c r="DB61">
        <f t="shared" si="44"/>
        <v>-0.35930979778527661</v>
      </c>
      <c r="DC61">
        <f t="shared" si="44"/>
        <v>-0.41117908867129294</v>
      </c>
      <c r="DD61">
        <f t="shared" si="44"/>
        <v>-0.45425875031242946</v>
      </c>
      <c r="DE61">
        <f t="shared" si="44"/>
        <v>-0.48811834496981077</v>
      </c>
      <c r="DF61">
        <f t="shared" si="44"/>
        <v>-0.51241955876611445</v>
      </c>
      <c r="DG61">
        <f t="shared" si="40"/>
        <v>-0.52691958200600031</v>
      </c>
      <c r="DH61">
        <f t="shared" si="40"/>
        <v>-0.53147353525032637</v>
      </c>
      <c r="DI61">
        <f t="shared" si="40"/>
        <v>-0.52603591690361207</v>
      </c>
      <c r="DJ61">
        <f t="shared" si="40"/>
        <v>-0.51066105785094029</v>
      </c>
      <c r="DK61">
        <f t="shared" si="40"/>
        <v>-0.48550257860171186</v>
      </c>
      <c r="DL61">
        <f t="shared" si="40"/>
        <v>-0.4508118543642986</v>
      </c>
      <c r="DM61">
        <f t="shared" si="40"/>
        <v>-0.4069355033880514</v>
      </c>
      <c r="DN61">
        <f t="shared" si="40"/>
        <v>-0.35431192366833175</v>
      </c>
      <c r="DO61">
        <f t="shared" si="40"/>
        <v>-0.29346691261865621</v>
      </c>
      <c r="DP61">
        <f t="shared" si="40"/>
        <v>-0.22500841347674527</v>
      </c>
      <c r="DQ61">
        <f t="shared" si="40"/>
        <v>-0.14962044093665616</v>
      </c>
      <c r="DR61">
        <f t="shared" si="40"/>
        <v>-6.8056246700057832E-2</v>
      </c>
      <c r="DS61">
        <f t="shared" si="40"/>
        <v>1.8869206765775637E-2</v>
      </c>
      <c r="DT61">
        <f t="shared" si="40"/>
        <v>0.1102873890635484</v>
      </c>
      <c r="DU61">
        <f t="shared" si="40"/>
        <v>0.20528487993457617</v>
      </c>
      <c r="DV61">
        <f t="shared" si="35"/>
        <v>0.3029124958520677</v>
      </c>
      <c r="DW61">
        <f t="shared" si="35"/>
        <v>0.40219477394917641</v>
      </c>
      <c r="DX61">
        <f t="shared" si="30"/>
        <v>0.50213971852151384</v>
      </c>
      <c r="DY61">
        <f t="shared" si="49"/>
        <v>0.60174871272031938</v>
      </c>
      <c r="DZ61">
        <f t="shared" si="49"/>
        <v>0.70002649640191605</v>
      </c>
      <c r="EA61">
        <f t="shared" si="49"/>
        <v>0.79599111043807014</v>
      </c>
      <c r="EB61">
        <f t="shared" si="49"/>
        <v>0.88868370812701802</v>
      </c>
      <c r="EC61">
        <f t="shared" si="49"/>
        <v>0.9771781356727508</v>
      </c>
      <c r="ED61">
        <f t="shared" si="49"/>
        <v>1.0605901860076001</v>
      </c>
      <c r="EE61">
        <f t="shared" si="49"/>
        <v>1.1380864334969796</v>
      </c>
      <c r="EF61">
        <f t="shared" si="49"/>
        <v>1.2088925612528256</v>
      </c>
      <c r="EG61">
        <f t="shared" si="49"/>
        <v>1.2723010978519982</v>
      </c>
      <c r="EH61">
        <f t="shared" si="49"/>
        <v>1.3276784861568729</v>
      </c>
      <c r="EI61">
        <f t="shared" si="49"/>
        <v>1.374471413608839</v>
      </c>
      <c r="EJ61">
        <f t="shared" si="49"/>
        <v>1.4122123407444818</v>
      </c>
      <c r="EK61">
        <f t="shared" si="49"/>
        <v>1.440524172695353</v>
      </c>
      <c r="EL61">
        <f t="shared" si="49"/>
        <v>1.4591240269952475</v>
      </c>
      <c r="EM61">
        <f t="shared" si="49"/>
        <v>1.4678260600482949</v>
      </c>
      <c r="EN61">
        <f t="shared" si="49"/>
        <v>1.4665433240167389</v>
      </c>
      <c r="EO61">
        <f t="shared" si="45"/>
        <v>1.4552886355749903</v>
      </c>
      <c r="EP61">
        <f t="shared" si="45"/>
        <v>1.4341744478496545</v>
      </c>
      <c r="EQ61">
        <f t="shared" si="45"/>
        <v>1.4034117268250601</v>
      </c>
      <c r="ER61">
        <f t="shared" si="45"/>
        <v>1.3633078434408814</v>
      </c>
      <c r="ES61">
        <f t="shared" si="45"/>
        <v>1.3142635024433114</v>
      </c>
      <c r="ET61">
        <f t="shared" si="45"/>
        <v>1.2567687386756934</v>
      </c>
      <c r="EU61">
        <f t="shared" si="45"/>
        <v>1.1913980208123531</v>
      </c>
      <c r="EV61">
        <f t="shared" si="45"/>
        <v>1.118804511457494</v>
      </c>
      <c r="EW61">
        <f t="shared" si="45"/>
        <v>1.0397135409603657</v>
      </c>
      <c r="EX61">
        <f t="shared" si="45"/>
        <v>0.95491536015417677</v>
      </c>
      <c r="EY61">
        <f t="shared" si="45"/>
        <v>0.86525724443098917</v>
      </c>
      <c r="EZ61">
        <f t="shared" si="45"/>
        <v>0.77163502804607931</v>
      </c>
      <c r="FA61">
        <f t="shared" si="41"/>
        <v>0.67498415323817373</v>
      </c>
      <c r="FB61">
        <f t="shared" si="41"/>
        <v>0.57627032359982122</v>
      </c>
      <c r="FC61">
        <f t="shared" si="41"/>
        <v>0.47647985508631446</v>
      </c>
      <c r="FD61">
        <f t="shared" si="36"/>
        <v>0.37660982107269547</v>
      </c>
      <c r="FE61">
        <f t="shared" si="36"/>
        <v>0.27765808992618773</v>
      </c>
      <c r="FF61">
        <f t="shared" si="36"/>
        <v>0.18061335463531181</v>
      </c>
      <c r="FG61">
        <f t="shared" si="36"/>
        <v>8.6445254116367998E-2</v>
      </c>
      <c r="FH61">
        <f t="shared" si="36"/>
        <v>-3.9053150980890572E-3</v>
      </c>
      <c r="FI61">
        <f t="shared" si="36"/>
        <v>-8.9535599986402259E-2</v>
      </c>
      <c r="FJ61">
        <f t="shared" si="36"/>
        <v>-0.16959001104757032</v>
      </c>
      <c r="FK61">
        <f t="shared" si="36"/>
        <v>-0.24326867106874595</v>
      </c>
      <c r="FL61">
        <f t="shared" si="36"/>
        <v>-0.30983540723392133</v>
      </c>
      <c r="FM61">
        <f t="shared" si="36"/>
        <v>-0.36862510671936966</v>
      </c>
      <c r="FN61">
        <f t="shared" si="36"/>
        <v>-0.41905036228112746</v>
      </c>
      <c r="FO61">
        <f t="shared" si="36"/>
        <v>-0.46060734143399129</v>
      </c>
      <c r="FP61">
        <f t="shared" si="36"/>
        <v>-0.4928808205791797</v>
      </c>
      <c r="FQ61">
        <f t="shared" si="36"/>
        <v>-0.5155483337812663</v>
      </c>
      <c r="FR61">
        <f t="shared" si="36"/>
        <v>-0.52838339474121898</v>
      </c>
      <c r="FS61">
        <f t="shared" si="31"/>
        <v>-0.53125775977263401</v>
      </c>
      <c r="FT61">
        <f t="shared" si="31"/>
        <v>-0.52414270917025607</v>
      </c>
      <c r="FU61">
        <f t="shared" si="46"/>
        <v>-0.50710933416778048</v>
      </c>
      <c r="FV61">
        <f t="shared" si="46"/>
        <v>-0.48032782661774687</v>
      </c>
      <c r="FW61">
        <f t="shared" si="46"/>
        <v>-0.44406577849080742</v>
      </c>
      <c r="FX61">
        <f t="shared" si="46"/>
        <v>-0.39868550818520421</v>
      </c>
      <c r="FY61">
        <f t="shared" si="46"/>
        <v>-0.34464044036111141</v>
      </c>
      <c r="FZ61">
        <f t="shared" si="46"/>
        <v>-0.28247057547129895</v>
      </c>
      <c r="GA61">
        <f t="shared" si="46"/>
        <v>-0.21279709425512283</v>
      </c>
      <c r="GB61">
        <f t="shared" si="46"/>
        <v>-0.136316151105907</v>
      </c>
      <c r="GC61">
        <f t="shared" si="46"/>
        <v>-5.3791918326354438E-2</v>
      </c>
      <c r="GD61">
        <f t="shared" si="46"/>
        <v>3.3951049228480357E-2</v>
      </c>
      <c r="GE61">
        <f t="shared" si="46"/>
        <v>0.12603605283076458</v>
      </c>
      <c r="GF61">
        <f t="shared" si="46"/>
        <v>0.22154300956375622</v>
      </c>
      <c r="GG61">
        <f t="shared" si="46"/>
        <v>0.31951764548617834</v>
      </c>
      <c r="GH61">
        <f t="shared" si="46"/>
        <v>0.41898103042200968</v>
      </c>
      <c r="GI61">
        <f t="shared" si="46"/>
        <v>0.51893935910718836</v>
      </c>
      <c r="GJ61">
        <f t="shared" si="46"/>
        <v>0.61839388096332948</v>
      </c>
      <c r="GK61">
        <f t="shared" si="42"/>
        <v>0.71635087928333696</v>
      </c>
      <c r="GL61">
        <f t="shared" si="42"/>
        <v>0.81183160012027256</v>
      </c>
      <c r="GM61">
        <f t="shared" si="47"/>
        <v>0.9038820316732703</v>
      </c>
      <c r="GN61">
        <f t="shared" si="47"/>
        <v>0.99158243645807354</v>
      </c>
      <c r="GO61">
        <f t="shared" si="47"/>
        <v>1.0740565410199783</v>
      </c>
      <c r="GP61">
        <f t="shared" si="47"/>
        <v>1.1504802913685128</v>
      </c>
      <c r="GQ61">
        <f t="shared" si="47"/>
        <v>1.2200900866525255</v>
      </c>
      <c r="GR61">
        <f t="shared" si="47"/>
        <v>1.2821904088074825</v>
      </c>
      <c r="GS61">
        <f t="shared" si="47"/>
        <v>1.3361607719420445</v>
      </c>
      <c r="GT61">
        <f t="shared" si="47"/>
        <v>1.3814619220280049</v>
      </c>
    </row>
    <row r="62" spans="1:202" x14ac:dyDescent="0.3">
      <c r="A62">
        <v>5.3</v>
      </c>
      <c r="B62">
        <f t="shared" si="43"/>
        <v>0.55437433617916076</v>
      </c>
      <c r="C62">
        <f t="shared" si="43"/>
        <v>0.65420775282598886</v>
      </c>
      <c r="D62">
        <f t="shared" si="43"/>
        <v>0.75304366697422198</v>
      </c>
      <c r="E62">
        <f t="shared" si="43"/>
        <v>0.84989454284050026</v>
      </c>
      <c r="F62">
        <f t="shared" si="43"/>
        <v>0.94379267848781123</v>
      </c>
      <c r="G62">
        <f t="shared" si="43"/>
        <v>1.0337998747833637</v>
      </c>
      <c r="H62">
        <f t="shared" si="43"/>
        <v>1.1190168095741961</v>
      </c>
      <c r="I62">
        <f t="shared" si="43"/>
        <v>1.1985920234168517</v>
      </c>
      <c r="J62">
        <f t="shared" si="43"/>
        <v>1.2717304270786836</v>
      </c>
      <c r="K62">
        <f t="shared" si="43"/>
        <v>1.3377012458066442</v>
      </c>
      <c r="L62">
        <f t="shared" si="43"/>
        <v>1.3958453209870574</v>
      </c>
      <c r="M62">
        <f t="shared" si="43"/>
        <v>1.4455816962405961</v>
      </c>
      <c r="N62">
        <f t="shared" si="43"/>
        <v>1.4864134221463869</v>
      </c>
      <c r="O62">
        <f t="shared" si="43"/>
        <v>1.5179325215963537</v>
      </c>
      <c r="P62">
        <f t="shared" si="43"/>
        <v>1.539824066167621</v>
      </c>
      <c r="Q62">
        <f t="shared" si="43"/>
        <v>1.5518693227832152</v>
      </c>
      <c r="R62">
        <f t="shared" si="38"/>
        <v>1.5539479392206659</v>
      </c>
      <c r="S62">
        <f t="shared" si="38"/>
        <v>1.5460391466316294</v>
      </c>
      <c r="T62">
        <f t="shared" si="38"/>
        <v>1.5282219670573558</v>
      </c>
      <c r="U62">
        <f t="shared" si="38"/>
        <v>1.5006744238665752</v>
      </c>
      <c r="V62">
        <f t="shared" si="38"/>
        <v>1.4636717630048426</v>
      </c>
      <c r="W62">
        <f t="shared" si="38"/>
        <v>1.4175837028280345</v>
      </c>
      <c r="X62">
        <f t="shared" si="38"/>
        <v>1.3628707399987507</v>
      </c>
      <c r="Y62">
        <f t="shared" si="38"/>
        <v>1.3000795483558809</v>
      </c>
      <c r="Z62">
        <f t="shared" si="38"/>
        <v>1.2298375167303117</v>
      </c>
      <c r="AA62">
        <f t="shared" si="38"/>
        <v>1.1528464802831173</v>
      </c>
      <c r="AB62">
        <f t="shared" si="38"/>
        <v>1.0698757080006249</v>
      </c>
      <c r="AC62">
        <f t="shared" si="38"/>
        <v>0.98175421641299054</v>
      </c>
      <c r="AD62">
        <f t="shared" si="38"/>
        <v>0.88936248633506587</v>
      </c>
      <c r="AE62">
        <f t="shared" si="38"/>
        <v>0.79362366539314322</v>
      </c>
      <c r="AF62">
        <f t="shared" si="38"/>
        <v>0.69549434423902801</v>
      </c>
      <c r="AG62">
        <f t="shared" si="51"/>
        <v>0.59595499861245127</v>
      </c>
      <c r="AH62">
        <f t="shared" si="51"/>
        <v>0.49600019275158069</v>
      </c>
      <c r="AI62">
        <f t="shared" si="51"/>
        <v>0.39662864203591253</v>
      </c>
      <c r="AJ62">
        <f t="shared" si="51"/>
        <v>0.29883323415232954</v>
      </c>
      <c r="AK62">
        <f t="shared" si="51"/>
        <v>0.20359110848954093</v>
      </c>
      <c r="AL62">
        <f t="shared" si="51"/>
        <v>0.1118538928843083</v>
      </c>
      <c r="AM62">
        <f t="shared" si="51"/>
        <v>2.4538195270667362E-2</v>
      </c>
      <c r="AN62">
        <f t="shared" si="51"/>
        <v>-5.7483554763558153E-2</v>
      </c>
      <c r="AO62">
        <f t="shared" si="51"/>
        <v>-0.133391823004813</v>
      </c>
      <c r="AP62">
        <f t="shared" si="51"/>
        <v>-0.20242815912876744</v>
      </c>
      <c r="AQ62">
        <f t="shared" si="51"/>
        <v>-0.26390277488524949</v>
      </c>
      <c r="AR62">
        <f t="shared" si="51"/>
        <v>-0.31720143623442743</v>
      </c>
      <c r="AS62">
        <f t="shared" si="51"/>
        <v>-0.36179160057029414</v>
      </c>
      <c r="AT62">
        <f t="shared" si="51"/>
        <v>-0.39722773771035524</v>
      </c>
      <c r="AU62">
        <f t="shared" si="51"/>
        <v>-0.42315578148593624</v>
      </c>
      <c r="AV62">
        <f t="shared" si="51"/>
        <v>-0.43931666745430364</v>
      </c>
      <c r="AW62">
        <f t="shared" si="50"/>
        <v>-0.44554892138494007</v>
      </c>
      <c r="AX62">
        <f t="shared" si="50"/>
        <v>-0.44179027265667992</v>
      </c>
      <c r="AY62">
        <f t="shared" si="50"/>
        <v>-0.42807827644517171</v>
      </c>
      <c r="AZ62">
        <f t="shared" si="50"/>
        <v>-0.40454993848397769</v>
      </c>
      <c r="BA62">
        <f t="shared" si="39"/>
        <v>-0.37144034614857169</v>
      </c>
      <c r="BB62">
        <f t="shared" si="39"/>
        <v>-0.32908031954099237</v>
      </c>
      <c r="BC62">
        <f t="shared" si="39"/>
        <v>-0.27789310604474049</v>
      </c>
      <c r="BD62">
        <f t="shared" si="39"/>
        <v>-0.21839015137682638</v>
      </c>
      <c r="BE62">
        <f t="shared" si="39"/>
        <v>-0.15116598939123116</v>
      </c>
      <c r="BF62">
        <f t="shared" si="39"/>
        <v>-7.6892301693160858E-2</v>
      </c>
      <c r="BG62">
        <f t="shared" si="39"/>
        <v>3.6887935815231865E-3</v>
      </c>
      <c r="BH62">
        <f t="shared" si="39"/>
        <v>8.9772156765403399E-2</v>
      </c>
      <c r="BI62">
        <f t="shared" si="39"/>
        <v>0.18049767134892475</v>
      </c>
      <c r="BJ62">
        <f t="shared" si="39"/>
        <v>0.2749588379802349</v>
      </c>
      <c r="BK62">
        <f t="shared" si="39"/>
        <v>0.37221183190706486</v>
      </c>
      <c r="BL62">
        <f t="shared" si="39"/>
        <v>0.47128493336166438</v>
      </c>
      <c r="BM62">
        <f t="shared" si="34"/>
        <v>0.57118823666351048</v>
      </c>
      <c r="BN62">
        <f t="shared" si="34"/>
        <v>0.67092354102965435</v>
      </c>
      <c r="BO62">
        <f t="shared" si="34"/>
        <v>0.76949432426697628</v>
      </c>
      <c r="BP62">
        <f t="shared" si="34"/>
        <v>0.86591569969253857</v>
      </c>
      <c r="BQ62">
        <f t="shared" si="34"/>
        <v>0.95922425679575907</v>
      </c>
      <c r="BR62">
        <f t="shared" si="34"/>
        <v>1.0484876873177689</v>
      </c>
      <c r="BS62">
        <f t="shared" si="34"/>
        <v>1.1328141005673609</v>
      </c>
      <c r="BT62">
        <f t="shared" si="34"/>
        <v>1.2113609348979497</v>
      </c>
      <c r="BU62">
        <f t="shared" si="34"/>
        <v>1.2833433763050368</v>
      </c>
      <c r="BV62">
        <f t="shared" si="34"/>
        <v>1.3480422000283139</v>
      </c>
      <c r="BW62">
        <f t="shared" si="34"/>
        <v>1.4048109568077252</v>
      </c>
      <c r="BX62">
        <f t="shared" si="34"/>
        <v>1.4530824319907878</v>
      </c>
      <c r="BY62">
        <f t="shared" si="34"/>
        <v>1.4923743129538996</v>
      </c>
      <c r="BZ62">
        <f t="shared" si="34"/>
        <v>1.5222940082106471</v>
      </c>
      <c r="CA62">
        <f t="shared" si="34"/>
        <v>1.542542570056161</v>
      </c>
      <c r="CB62">
        <f t="shared" si="48"/>
        <v>1.5529176815537657</v>
      </c>
      <c r="CC62">
        <f t="shared" si="48"/>
        <v>1.5533156780189328</v>
      </c>
      <c r="CD62">
        <f t="shared" si="48"/>
        <v>1.5437325828025426</v>
      </c>
      <c r="CE62">
        <f t="shared" si="48"/>
        <v>1.5242641470242471</v>
      </c>
      <c r="CF62">
        <f t="shared" si="48"/>
        <v>1.4951048928589339</v>
      </c>
      <c r="CG62">
        <f t="shared" si="53"/>
        <v>1.456546169935454</v>
      </c>
      <c r="CH62">
        <f t="shared" si="53"/>
        <v>1.4089732442674412</v>
      </c>
      <c r="CI62">
        <f t="shared" si="53"/>
        <v>1.3528614488026509</v>
      </c>
      <c r="CJ62">
        <f t="shared" si="53"/>
        <v>1.2887714340532741</v>
      </c>
      <c r="CK62">
        <f t="shared" si="53"/>
        <v>1.2173435662613441</v>
      </c>
      <c r="CL62">
        <f t="shared" si="53"/>
        <v>1.1392915290709225</v>
      </c>
      <c r="CM62">
        <f t="shared" si="53"/>
        <v>1.0553951926370453</v>
      </c>
      <c r="CN62">
        <f t="shared" si="53"/>
        <v>0.96649282142091741</v>
      </c>
      <c r="CO62">
        <f t="shared" si="53"/>
        <v>0.87347269852851284</v>
      </c>
      <c r="CP62">
        <f t="shared" si="53"/>
        <v>0.77726425027940838</v>
      </c>
      <c r="CQ62">
        <f t="shared" si="53"/>
        <v>0.67882875968622247</v>
      </c>
      <c r="CR62">
        <f t="shared" si="53"/>
        <v>0.57914976163251852</v>
      </c>
      <c r="CS62">
        <f t="shared" si="53"/>
        <v>0.47922321571735149</v>
      </c>
      <c r="CT62">
        <f t="shared" si="53"/>
        <v>0.38004755495618114</v>
      </c>
      <c r="CU62">
        <f t="shared" si="53"/>
        <v>0.28261370976821831</v>
      </c>
      <c r="CV62">
        <f t="shared" si="53"/>
        <v>0.18789520692723238</v>
      </c>
      <c r="CW62">
        <f t="shared" si="52"/>
        <v>9.6838442403839431E-2</v>
      </c>
      <c r="CX62">
        <f t="shared" si="44"/>
        <v>1.035322528979099E-2</v>
      </c>
      <c r="CY62">
        <f t="shared" si="44"/>
        <v>-7.0696312713721343E-2</v>
      </c>
      <c r="CZ62">
        <f t="shared" si="44"/>
        <v>-0.14550035141438156</v>
      </c>
      <c r="DA62">
        <f t="shared" si="44"/>
        <v>-0.21331147358442171</v>
      </c>
      <c r="DB62">
        <f t="shared" si="44"/>
        <v>-0.27345213290649295</v>
      </c>
      <c r="DC62">
        <f t="shared" si="44"/>
        <v>-0.32532142379250928</v>
      </c>
      <c r="DD62">
        <f t="shared" si="44"/>
        <v>-0.3684010854336458</v>
      </c>
      <c r="DE62">
        <f t="shared" si="44"/>
        <v>-0.40226068009102711</v>
      </c>
      <c r="DF62">
        <f t="shared" si="44"/>
        <v>-0.42656189388733079</v>
      </c>
      <c r="DG62">
        <f t="shared" si="40"/>
        <v>-0.44106191712721665</v>
      </c>
      <c r="DH62">
        <f t="shared" si="40"/>
        <v>-0.44561587037154271</v>
      </c>
      <c r="DI62">
        <f t="shared" si="40"/>
        <v>-0.44017825202482841</v>
      </c>
      <c r="DJ62">
        <f t="shared" si="40"/>
        <v>-0.42480339297215663</v>
      </c>
      <c r="DK62">
        <f t="shared" si="40"/>
        <v>-0.39964491372292821</v>
      </c>
      <c r="DL62">
        <f t="shared" si="40"/>
        <v>-0.36495418948551495</v>
      </c>
      <c r="DM62">
        <f t="shared" si="40"/>
        <v>-0.32107783850926774</v>
      </c>
      <c r="DN62">
        <f t="shared" si="40"/>
        <v>-0.26845425878954809</v>
      </c>
      <c r="DO62">
        <f t="shared" si="40"/>
        <v>-0.20760924773987255</v>
      </c>
      <c r="DP62">
        <f t="shared" si="40"/>
        <v>-0.13915074859796162</v>
      </c>
      <c r="DQ62">
        <f t="shared" si="40"/>
        <v>-6.3762776057872506E-2</v>
      </c>
      <c r="DR62">
        <f t="shared" si="40"/>
        <v>1.7801418178725825E-2</v>
      </c>
      <c r="DS62">
        <f t="shared" si="40"/>
        <v>0.10472687164455929</v>
      </c>
      <c r="DT62">
        <f t="shared" si="40"/>
        <v>0.19614505394233206</v>
      </c>
      <c r="DU62">
        <f t="shared" si="40"/>
        <v>0.29114254481335983</v>
      </c>
      <c r="DV62">
        <f t="shared" si="35"/>
        <v>0.38877016073085136</v>
      </c>
      <c r="DW62">
        <f t="shared" si="35"/>
        <v>0.48805243882796007</v>
      </c>
      <c r="DX62">
        <f t="shared" si="30"/>
        <v>0.5879973834002975</v>
      </c>
      <c r="DY62">
        <f t="shared" si="49"/>
        <v>0.68760637759910304</v>
      </c>
      <c r="DZ62">
        <f t="shared" si="49"/>
        <v>0.78588416128069971</v>
      </c>
      <c r="EA62">
        <f t="shared" si="49"/>
        <v>0.88184877531685379</v>
      </c>
      <c r="EB62">
        <f t="shared" si="49"/>
        <v>0.97454137300580168</v>
      </c>
      <c r="EC62">
        <f t="shared" si="49"/>
        <v>1.0630358005515346</v>
      </c>
      <c r="ED62">
        <f t="shared" si="49"/>
        <v>1.1464478508863838</v>
      </c>
      <c r="EE62">
        <f t="shared" si="49"/>
        <v>1.223944098375763</v>
      </c>
      <c r="EF62">
        <f t="shared" si="49"/>
        <v>1.2947502261316095</v>
      </c>
      <c r="EG62">
        <f t="shared" si="49"/>
        <v>1.3581587627307816</v>
      </c>
      <c r="EH62">
        <f t="shared" si="49"/>
        <v>1.4135361510356566</v>
      </c>
      <c r="EI62">
        <f t="shared" si="49"/>
        <v>1.4603290784876226</v>
      </c>
      <c r="EJ62">
        <f t="shared" si="49"/>
        <v>1.4980700056232656</v>
      </c>
      <c r="EK62">
        <f t="shared" si="49"/>
        <v>1.5263818375741367</v>
      </c>
      <c r="EL62">
        <f t="shared" si="49"/>
        <v>1.5449816918740311</v>
      </c>
      <c r="EM62">
        <f t="shared" si="49"/>
        <v>1.5536837249270783</v>
      </c>
      <c r="EN62">
        <f t="shared" si="49"/>
        <v>1.5524009888955224</v>
      </c>
      <c r="EO62">
        <f t="shared" si="45"/>
        <v>1.5411463004537742</v>
      </c>
      <c r="EP62">
        <f t="shared" si="45"/>
        <v>1.5200321127284382</v>
      </c>
      <c r="EQ62">
        <f t="shared" si="45"/>
        <v>1.4892693917038438</v>
      </c>
      <c r="ER62">
        <f t="shared" si="45"/>
        <v>1.4491655083196648</v>
      </c>
      <c r="ES62">
        <f t="shared" si="45"/>
        <v>1.400121167322095</v>
      </c>
      <c r="ET62">
        <f t="shared" si="45"/>
        <v>1.342626403554477</v>
      </c>
      <c r="EU62">
        <f t="shared" si="45"/>
        <v>1.2772556856911368</v>
      </c>
      <c r="EV62">
        <f t="shared" si="45"/>
        <v>1.2046621763362775</v>
      </c>
      <c r="EW62">
        <f t="shared" si="45"/>
        <v>1.1255712058391494</v>
      </c>
      <c r="EX62">
        <f t="shared" si="45"/>
        <v>1.0407730250329603</v>
      </c>
      <c r="EY62">
        <f t="shared" si="45"/>
        <v>0.95111490930977283</v>
      </c>
      <c r="EZ62">
        <f t="shared" si="45"/>
        <v>0.85749269292486296</v>
      </c>
      <c r="FA62">
        <f t="shared" si="41"/>
        <v>0.76084181811695739</v>
      </c>
      <c r="FB62">
        <f t="shared" si="41"/>
        <v>0.66212798847860488</v>
      </c>
      <c r="FC62">
        <f t="shared" si="41"/>
        <v>0.56233751996509806</v>
      </c>
      <c r="FD62">
        <f t="shared" si="36"/>
        <v>0.46246748595147913</v>
      </c>
      <c r="FE62">
        <f t="shared" si="36"/>
        <v>0.36351575480497139</v>
      </c>
      <c r="FF62">
        <f t="shared" si="36"/>
        <v>0.26647101951409546</v>
      </c>
      <c r="FG62">
        <f t="shared" si="36"/>
        <v>0.17230291899515165</v>
      </c>
      <c r="FH62">
        <f t="shared" si="36"/>
        <v>8.19523497806946E-2</v>
      </c>
      <c r="FI62">
        <f t="shared" si="36"/>
        <v>-3.6779351076186018E-3</v>
      </c>
      <c r="FJ62">
        <f t="shared" si="36"/>
        <v>-8.3732346168786664E-2</v>
      </c>
      <c r="FK62">
        <f t="shared" si="36"/>
        <v>-0.15741100618996229</v>
      </c>
      <c r="FL62">
        <f t="shared" si="36"/>
        <v>-0.22397774235513768</v>
      </c>
      <c r="FM62">
        <f t="shared" si="36"/>
        <v>-0.282767441840586</v>
      </c>
      <c r="FN62">
        <f t="shared" si="36"/>
        <v>-0.33319269740234381</v>
      </c>
      <c r="FO62">
        <f t="shared" si="36"/>
        <v>-0.37474967655520763</v>
      </c>
      <c r="FP62">
        <f t="shared" si="36"/>
        <v>-0.40702315570039604</v>
      </c>
      <c r="FQ62">
        <f t="shared" si="36"/>
        <v>-0.42969066890248264</v>
      </c>
      <c r="FR62">
        <f t="shared" si="36"/>
        <v>-0.44252572986243532</v>
      </c>
      <c r="FS62">
        <f t="shared" si="31"/>
        <v>-0.44540009489385035</v>
      </c>
      <c r="FT62">
        <f t="shared" ref="FT62:GI80" si="54">SIN(FT$8)+COS($A62)</f>
        <v>-0.43828504429147241</v>
      </c>
      <c r="FU62">
        <f t="shared" si="54"/>
        <v>-0.42125166928899682</v>
      </c>
      <c r="FV62">
        <f t="shared" si="54"/>
        <v>-0.39447016173896321</v>
      </c>
      <c r="FW62">
        <f t="shared" si="54"/>
        <v>-0.35820811361202376</v>
      </c>
      <c r="FX62">
        <f t="shared" si="54"/>
        <v>-0.31282784330642055</v>
      </c>
      <c r="FY62">
        <f t="shared" si="54"/>
        <v>-0.25878277548232775</v>
      </c>
      <c r="FZ62">
        <f t="shared" si="54"/>
        <v>-0.19661291059251529</v>
      </c>
      <c r="GA62">
        <f t="shared" si="54"/>
        <v>-0.12693942937633917</v>
      </c>
      <c r="GB62">
        <f t="shared" si="54"/>
        <v>-5.0458486227123345E-2</v>
      </c>
      <c r="GC62">
        <f t="shared" si="54"/>
        <v>3.206574655242922E-2</v>
      </c>
      <c r="GD62">
        <f t="shared" si="54"/>
        <v>0.11980871410726401</v>
      </c>
      <c r="GE62">
        <f t="shared" si="54"/>
        <v>0.21189371770954823</v>
      </c>
      <c r="GF62">
        <f t="shared" si="54"/>
        <v>0.30740067444253988</v>
      </c>
      <c r="GG62">
        <f t="shared" si="54"/>
        <v>0.40537531036496199</v>
      </c>
      <c r="GH62">
        <f t="shared" si="54"/>
        <v>0.50483869530079339</v>
      </c>
      <c r="GI62">
        <f t="shared" si="54"/>
        <v>0.60479702398597202</v>
      </c>
      <c r="GJ62">
        <f t="shared" si="46"/>
        <v>0.70425154584211314</v>
      </c>
      <c r="GK62">
        <f t="shared" si="42"/>
        <v>0.80220854416212062</v>
      </c>
      <c r="GL62">
        <f t="shared" si="42"/>
        <v>0.89768926499905621</v>
      </c>
      <c r="GM62">
        <f t="shared" si="47"/>
        <v>0.98973969655205396</v>
      </c>
      <c r="GN62">
        <f t="shared" si="47"/>
        <v>1.0774401013368573</v>
      </c>
      <c r="GO62">
        <f t="shared" si="47"/>
        <v>1.1599142058987617</v>
      </c>
      <c r="GP62">
        <f t="shared" si="47"/>
        <v>1.2363379562472963</v>
      </c>
      <c r="GQ62">
        <f t="shared" si="47"/>
        <v>1.3059477515313089</v>
      </c>
      <c r="GR62">
        <f t="shared" si="47"/>
        <v>1.3680480736862661</v>
      </c>
      <c r="GS62">
        <f t="shared" si="47"/>
        <v>1.422018436820828</v>
      </c>
      <c r="GT62">
        <f t="shared" si="47"/>
        <v>1.4673195869067883</v>
      </c>
    </row>
    <row r="63" spans="1:202" x14ac:dyDescent="0.3">
      <c r="A63">
        <v>5.4</v>
      </c>
      <c r="B63">
        <f t="shared" si="43"/>
        <v>0.63469287594263468</v>
      </c>
      <c r="C63">
        <f t="shared" si="43"/>
        <v>0.73452629258946289</v>
      </c>
      <c r="D63">
        <f t="shared" si="43"/>
        <v>0.8333622067376959</v>
      </c>
      <c r="E63">
        <f t="shared" si="43"/>
        <v>0.93021308260397428</v>
      </c>
      <c r="F63">
        <f t="shared" si="43"/>
        <v>1.0241112182512853</v>
      </c>
      <c r="G63">
        <f t="shared" si="43"/>
        <v>1.1141184145468377</v>
      </c>
      <c r="H63">
        <f t="shared" si="43"/>
        <v>1.1993353493376699</v>
      </c>
      <c r="I63">
        <f t="shared" si="43"/>
        <v>1.2789105631803257</v>
      </c>
      <c r="J63">
        <f t="shared" si="43"/>
        <v>1.3520489668421574</v>
      </c>
      <c r="K63">
        <f t="shared" si="43"/>
        <v>1.418019785570118</v>
      </c>
      <c r="L63">
        <f t="shared" si="43"/>
        <v>1.4761638607505312</v>
      </c>
      <c r="M63">
        <f t="shared" si="43"/>
        <v>1.5259002360040701</v>
      </c>
      <c r="N63">
        <f t="shared" si="43"/>
        <v>1.566731961909861</v>
      </c>
      <c r="O63">
        <f t="shared" si="43"/>
        <v>1.5982510613598278</v>
      </c>
      <c r="P63">
        <f t="shared" si="43"/>
        <v>1.6201426059310948</v>
      </c>
      <c r="Q63">
        <f t="shared" si="43"/>
        <v>1.6321878625466892</v>
      </c>
      <c r="R63">
        <f t="shared" si="38"/>
        <v>1.6342664789841397</v>
      </c>
      <c r="S63">
        <f t="shared" si="38"/>
        <v>1.6263576863951033</v>
      </c>
      <c r="T63">
        <f t="shared" si="38"/>
        <v>1.6085405068208298</v>
      </c>
      <c r="U63">
        <f t="shared" si="38"/>
        <v>1.5809929636300493</v>
      </c>
      <c r="V63">
        <f t="shared" si="38"/>
        <v>1.5439903027683164</v>
      </c>
      <c r="W63">
        <f t="shared" si="38"/>
        <v>1.4979022425915085</v>
      </c>
      <c r="X63">
        <f t="shared" si="38"/>
        <v>1.4431892797622248</v>
      </c>
      <c r="Y63">
        <f t="shared" si="38"/>
        <v>1.3803980881193549</v>
      </c>
      <c r="Z63">
        <f t="shared" si="38"/>
        <v>1.3101560564937857</v>
      </c>
      <c r="AA63">
        <f t="shared" si="38"/>
        <v>1.2331650200465911</v>
      </c>
      <c r="AB63">
        <f t="shared" si="38"/>
        <v>1.150194247764099</v>
      </c>
      <c r="AC63">
        <f t="shared" si="38"/>
        <v>1.0620727561764645</v>
      </c>
      <c r="AD63">
        <f t="shared" si="38"/>
        <v>0.96968102609853979</v>
      </c>
      <c r="AE63">
        <f t="shared" si="38"/>
        <v>0.87394220515661714</v>
      </c>
      <c r="AF63">
        <f t="shared" si="38"/>
        <v>0.77581288400250192</v>
      </c>
      <c r="AG63">
        <f t="shared" si="51"/>
        <v>0.67627353837592519</v>
      </c>
      <c r="AH63">
        <f t="shared" si="51"/>
        <v>0.57631873251505461</v>
      </c>
      <c r="AI63">
        <f t="shared" si="51"/>
        <v>0.47694718179938644</v>
      </c>
      <c r="AJ63">
        <f t="shared" si="51"/>
        <v>0.37915177391580346</v>
      </c>
      <c r="AK63">
        <f t="shared" si="51"/>
        <v>0.28390964825301485</v>
      </c>
      <c r="AL63">
        <f t="shared" si="51"/>
        <v>0.19217243264778222</v>
      </c>
      <c r="AM63">
        <f t="shared" si="51"/>
        <v>0.10485673503414128</v>
      </c>
      <c r="AN63">
        <f t="shared" si="51"/>
        <v>2.2834984999915764E-2</v>
      </c>
      <c r="AO63">
        <f t="shared" si="51"/>
        <v>-5.3073283241339086E-2</v>
      </c>
      <c r="AP63">
        <f t="shared" si="51"/>
        <v>-0.12210961936529352</v>
      </c>
      <c r="AQ63">
        <f t="shared" si="51"/>
        <v>-0.18358423512177557</v>
      </c>
      <c r="AR63">
        <f t="shared" si="51"/>
        <v>-0.23688289647095351</v>
      </c>
      <c r="AS63">
        <f t="shared" si="51"/>
        <v>-0.28147306080682022</v>
      </c>
      <c r="AT63">
        <f t="shared" si="51"/>
        <v>-0.31690919794688133</v>
      </c>
      <c r="AU63">
        <f t="shared" si="51"/>
        <v>-0.34283724172246233</v>
      </c>
      <c r="AV63">
        <f t="shared" si="51"/>
        <v>-0.35899812769082973</v>
      </c>
      <c r="AW63">
        <f t="shared" si="50"/>
        <v>-0.36523038162146615</v>
      </c>
      <c r="AX63">
        <f t="shared" si="50"/>
        <v>-0.361471732893206</v>
      </c>
      <c r="AY63">
        <f t="shared" si="50"/>
        <v>-0.3477597366816978</v>
      </c>
      <c r="AZ63">
        <f t="shared" si="50"/>
        <v>-0.32423139872050377</v>
      </c>
      <c r="BA63">
        <f t="shared" si="39"/>
        <v>-0.29112180638509777</v>
      </c>
      <c r="BB63">
        <f t="shared" si="39"/>
        <v>-0.24876177977751845</v>
      </c>
      <c r="BC63">
        <f t="shared" si="39"/>
        <v>-0.19757456628126657</v>
      </c>
      <c r="BD63">
        <f t="shared" si="39"/>
        <v>-0.13807161161335246</v>
      </c>
      <c r="BE63">
        <f t="shared" si="39"/>
        <v>-7.0847449627757242E-2</v>
      </c>
      <c r="BF63">
        <f t="shared" si="39"/>
        <v>3.426238070313059E-3</v>
      </c>
      <c r="BG63">
        <f t="shared" si="39"/>
        <v>8.4007333344997104E-2</v>
      </c>
      <c r="BH63">
        <f t="shared" si="39"/>
        <v>0.17009069652887732</v>
      </c>
      <c r="BI63">
        <f t="shared" si="39"/>
        <v>0.26081621111239867</v>
      </c>
      <c r="BJ63">
        <f t="shared" si="39"/>
        <v>0.35527737774370882</v>
      </c>
      <c r="BK63">
        <f t="shared" si="39"/>
        <v>0.45253037167053878</v>
      </c>
      <c r="BL63">
        <f t="shared" si="39"/>
        <v>0.55160347312513824</v>
      </c>
      <c r="BM63">
        <f t="shared" si="34"/>
        <v>0.6515067764269844</v>
      </c>
      <c r="BN63">
        <f t="shared" si="34"/>
        <v>0.75124208079312838</v>
      </c>
      <c r="BO63">
        <f t="shared" si="34"/>
        <v>0.8498128640304502</v>
      </c>
      <c r="BP63">
        <f t="shared" si="34"/>
        <v>0.94623423945601259</v>
      </c>
      <c r="BQ63">
        <f t="shared" si="34"/>
        <v>1.039542796559233</v>
      </c>
      <c r="BR63">
        <f t="shared" si="34"/>
        <v>1.1288062270812429</v>
      </c>
      <c r="BS63">
        <f t="shared" si="34"/>
        <v>1.2131326403308349</v>
      </c>
      <c r="BT63">
        <f t="shared" si="34"/>
        <v>1.2916794746614237</v>
      </c>
      <c r="BU63">
        <f t="shared" si="34"/>
        <v>1.3636619160685106</v>
      </c>
      <c r="BV63">
        <f t="shared" si="34"/>
        <v>1.4283607397917879</v>
      </c>
      <c r="BW63">
        <f t="shared" si="34"/>
        <v>1.485129496571199</v>
      </c>
      <c r="BX63">
        <f t="shared" si="34"/>
        <v>1.5334009717542616</v>
      </c>
      <c r="BY63">
        <f t="shared" si="34"/>
        <v>1.5726928527173736</v>
      </c>
      <c r="BZ63">
        <f t="shared" si="34"/>
        <v>1.6026125479741209</v>
      </c>
      <c r="CA63">
        <f t="shared" si="34"/>
        <v>1.6228611098196351</v>
      </c>
      <c r="CB63">
        <f t="shared" si="48"/>
        <v>1.6332362213172398</v>
      </c>
      <c r="CC63">
        <f t="shared" si="48"/>
        <v>1.6336342177824066</v>
      </c>
      <c r="CD63">
        <f t="shared" si="48"/>
        <v>1.6240511225660166</v>
      </c>
      <c r="CE63">
        <f t="shared" si="48"/>
        <v>1.6045826867877211</v>
      </c>
      <c r="CF63">
        <f t="shared" si="48"/>
        <v>1.5754234326224079</v>
      </c>
      <c r="CG63">
        <f t="shared" si="53"/>
        <v>1.5368647096989281</v>
      </c>
      <c r="CH63">
        <f t="shared" si="53"/>
        <v>1.489291784030915</v>
      </c>
      <c r="CI63">
        <f t="shared" si="53"/>
        <v>1.4331799885661249</v>
      </c>
      <c r="CJ63">
        <f t="shared" si="53"/>
        <v>1.3690899738167479</v>
      </c>
      <c r="CK63">
        <f t="shared" si="53"/>
        <v>1.2976621060248181</v>
      </c>
      <c r="CL63">
        <f t="shared" si="53"/>
        <v>1.2196100688343963</v>
      </c>
      <c r="CM63">
        <f t="shared" si="53"/>
        <v>1.1357137324005193</v>
      </c>
      <c r="CN63">
        <f t="shared" si="53"/>
        <v>1.0468113611843912</v>
      </c>
      <c r="CO63">
        <f t="shared" si="53"/>
        <v>0.95379123829198686</v>
      </c>
      <c r="CP63">
        <f t="shared" si="53"/>
        <v>0.85758279004288229</v>
      </c>
      <c r="CQ63">
        <f t="shared" si="53"/>
        <v>0.75914729944969639</v>
      </c>
      <c r="CR63">
        <f t="shared" si="53"/>
        <v>0.65946830139599244</v>
      </c>
      <c r="CS63">
        <f t="shared" si="53"/>
        <v>0.55954175548082541</v>
      </c>
      <c r="CT63">
        <f t="shared" si="53"/>
        <v>0.46036609471965506</v>
      </c>
      <c r="CU63">
        <f t="shared" si="53"/>
        <v>0.36293224953169223</v>
      </c>
      <c r="CV63">
        <f t="shared" si="53"/>
        <v>0.2682137466907063</v>
      </c>
      <c r="CW63">
        <f t="shared" si="52"/>
        <v>0.17715698216731335</v>
      </c>
      <c r="CX63">
        <f t="shared" si="44"/>
        <v>9.0671765053264908E-2</v>
      </c>
      <c r="CY63">
        <f t="shared" si="44"/>
        <v>9.6222270497525741E-3</v>
      </c>
      <c r="CZ63">
        <f t="shared" si="44"/>
        <v>-6.518181165090764E-2</v>
      </c>
      <c r="DA63">
        <f t="shared" si="44"/>
        <v>-0.13299293382094779</v>
      </c>
      <c r="DB63">
        <f t="shared" si="44"/>
        <v>-0.19313359314301903</v>
      </c>
      <c r="DC63">
        <f t="shared" si="44"/>
        <v>-0.24500288402903536</v>
      </c>
      <c r="DD63">
        <f t="shared" si="44"/>
        <v>-0.28808254567017189</v>
      </c>
      <c r="DE63">
        <f t="shared" si="44"/>
        <v>-0.32194214032755319</v>
      </c>
      <c r="DF63">
        <f t="shared" si="44"/>
        <v>-0.34624335412385687</v>
      </c>
      <c r="DG63">
        <f t="shared" si="40"/>
        <v>-0.36074337736374273</v>
      </c>
      <c r="DH63">
        <f t="shared" si="40"/>
        <v>-0.36529733060806879</v>
      </c>
      <c r="DI63">
        <f t="shared" si="40"/>
        <v>-0.35985971226135449</v>
      </c>
      <c r="DJ63">
        <f t="shared" si="40"/>
        <v>-0.34448485320868272</v>
      </c>
      <c r="DK63">
        <f t="shared" si="40"/>
        <v>-0.31932637395945429</v>
      </c>
      <c r="DL63">
        <f t="shared" si="40"/>
        <v>-0.28463564972204103</v>
      </c>
      <c r="DM63">
        <f t="shared" si="40"/>
        <v>-0.24075929874579383</v>
      </c>
      <c r="DN63">
        <f t="shared" si="40"/>
        <v>-0.18813571902607418</v>
      </c>
      <c r="DO63">
        <f t="shared" si="40"/>
        <v>-0.12729070797639863</v>
      </c>
      <c r="DP63">
        <f t="shared" si="40"/>
        <v>-5.8832208834487698E-2</v>
      </c>
      <c r="DQ63">
        <f t="shared" si="40"/>
        <v>1.6555763705601412E-2</v>
      </c>
      <c r="DR63">
        <f t="shared" si="40"/>
        <v>9.8119957942199743E-2</v>
      </c>
      <c r="DS63">
        <f t="shared" si="40"/>
        <v>0.18504541140803321</v>
      </c>
      <c r="DT63">
        <f t="shared" si="40"/>
        <v>0.27646359370580598</v>
      </c>
      <c r="DU63">
        <f t="shared" si="40"/>
        <v>0.37146108457683374</v>
      </c>
      <c r="DV63">
        <f t="shared" si="35"/>
        <v>0.46908870049432527</v>
      </c>
      <c r="DW63">
        <f t="shared" si="35"/>
        <v>0.56837097859143404</v>
      </c>
      <c r="DX63">
        <f t="shared" si="30"/>
        <v>0.66831592316377142</v>
      </c>
      <c r="DY63">
        <f t="shared" si="49"/>
        <v>0.76792491736257684</v>
      </c>
      <c r="DZ63">
        <f t="shared" si="49"/>
        <v>0.86620270104417363</v>
      </c>
      <c r="EA63">
        <f t="shared" si="49"/>
        <v>0.96216731508032771</v>
      </c>
      <c r="EB63">
        <f t="shared" si="49"/>
        <v>1.0548599127692757</v>
      </c>
      <c r="EC63">
        <f t="shared" si="49"/>
        <v>1.1433543403150084</v>
      </c>
      <c r="ED63">
        <f t="shared" si="49"/>
        <v>1.2267663906498578</v>
      </c>
      <c r="EE63">
        <f t="shared" si="49"/>
        <v>1.304262638139237</v>
      </c>
      <c r="EF63">
        <f t="shared" si="49"/>
        <v>1.3750687658950833</v>
      </c>
      <c r="EG63">
        <f t="shared" si="49"/>
        <v>1.4384773024942556</v>
      </c>
      <c r="EH63">
        <f t="shared" si="49"/>
        <v>1.4938546907991306</v>
      </c>
      <c r="EI63">
        <f t="shared" si="49"/>
        <v>1.5406476182510964</v>
      </c>
      <c r="EJ63">
        <f t="shared" si="49"/>
        <v>1.5783885453867394</v>
      </c>
      <c r="EK63">
        <f t="shared" si="49"/>
        <v>1.6067003773376105</v>
      </c>
      <c r="EL63">
        <f t="shared" si="49"/>
        <v>1.6253002316375049</v>
      </c>
      <c r="EM63">
        <f t="shared" si="49"/>
        <v>1.6340022646905523</v>
      </c>
      <c r="EN63">
        <f t="shared" si="49"/>
        <v>1.6327195286589964</v>
      </c>
      <c r="EO63">
        <f t="shared" si="45"/>
        <v>1.621464840217248</v>
      </c>
      <c r="EP63">
        <f t="shared" si="45"/>
        <v>1.6003506524919122</v>
      </c>
      <c r="EQ63">
        <f t="shared" si="45"/>
        <v>1.5695879314673178</v>
      </c>
      <c r="ER63">
        <f t="shared" si="45"/>
        <v>1.5294840480831389</v>
      </c>
      <c r="ES63">
        <f t="shared" si="45"/>
        <v>1.4804397070855688</v>
      </c>
      <c r="ET63">
        <f t="shared" si="45"/>
        <v>1.4229449433179511</v>
      </c>
      <c r="EU63">
        <f t="shared" si="45"/>
        <v>1.3575742254546106</v>
      </c>
      <c r="EV63">
        <f t="shared" si="45"/>
        <v>1.2849807160997515</v>
      </c>
      <c r="EW63">
        <f t="shared" si="45"/>
        <v>1.2058897456026232</v>
      </c>
      <c r="EX63">
        <f t="shared" si="45"/>
        <v>1.1210915647964343</v>
      </c>
      <c r="EY63">
        <f t="shared" si="45"/>
        <v>1.0314334490732469</v>
      </c>
      <c r="EZ63">
        <f t="shared" si="45"/>
        <v>0.93781123268833699</v>
      </c>
      <c r="FA63">
        <f t="shared" si="41"/>
        <v>0.84116035788043131</v>
      </c>
      <c r="FB63">
        <f t="shared" si="41"/>
        <v>0.74244652824207868</v>
      </c>
      <c r="FC63">
        <f t="shared" si="41"/>
        <v>0.64265605972857198</v>
      </c>
      <c r="FD63">
        <f t="shared" si="36"/>
        <v>0.54278602571495305</v>
      </c>
      <c r="FE63">
        <f t="shared" si="36"/>
        <v>0.44383429456844531</v>
      </c>
      <c r="FF63">
        <f t="shared" si="36"/>
        <v>0.34678955927756938</v>
      </c>
      <c r="FG63">
        <f t="shared" si="36"/>
        <v>0.25262145875862557</v>
      </c>
      <c r="FH63">
        <f t="shared" si="36"/>
        <v>0.16227088954416852</v>
      </c>
      <c r="FI63">
        <f t="shared" si="36"/>
        <v>7.6640604655855316E-2</v>
      </c>
      <c r="FJ63">
        <f t="shared" si="36"/>
        <v>-3.413806405312747E-3</v>
      </c>
      <c r="FK63">
        <f t="shared" si="36"/>
        <v>-7.7092466426488371E-2</v>
      </c>
      <c r="FL63">
        <f t="shared" si="36"/>
        <v>-0.14365920259166376</v>
      </c>
      <c r="FM63">
        <f t="shared" si="36"/>
        <v>-0.20244890207711208</v>
      </c>
      <c r="FN63">
        <f t="shared" si="36"/>
        <v>-0.25287415763886989</v>
      </c>
      <c r="FO63">
        <f t="shared" si="36"/>
        <v>-0.29443113679173372</v>
      </c>
      <c r="FP63">
        <f t="shared" si="36"/>
        <v>-0.32670461593692213</v>
      </c>
      <c r="FQ63">
        <f t="shared" si="36"/>
        <v>-0.34937212913900872</v>
      </c>
      <c r="FR63">
        <f t="shared" ref="FR63:GG81" si="55">SIN(FR$8)+COS($A63)</f>
        <v>-0.36220719009896141</v>
      </c>
      <c r="FS63">
        <f t="shared" si="55"/>
        <v>-0.36508155513037643</v>
      </c>
      <c r="FT63">
        <f t="shared" si="55"/>
        <v>-0.3579665045279985</v>
      </c>
      <c r="FU63">
        <f t="shared" si="55"/>
        <v>-0.3409331295255229</v>
      </c>
      <c r="FV63">
        <f t="shared" si="55"/>
        <v>-0.31415162197548929</v>
      </c>
      <c r="FW63">
        <f t="shared" si="55"/>
        <v>-0.27788957384854984</v>
      </c>
      <c r="FX63">
        <f t="shared" si="55"/>
        <v>-0.23250930354294663</v>
      </c>
      <c r="FY63">
        <f t="shared" si="55"/>
        <v>-0.17846423571885384</v>
      </c>
      <c r="FZ63">
        <f t="shared" si="55"/>
        <v>-0.11629437082904137</v>
      </c>
      <c r="GA63">
        <f t="shared" si="55"/>
        <v>-4.6620889612865257E-2</v>
      </c>
      <c r="GB63">
        <f t="shared" si="55"/>
        <v>2.9860053536350573E-2</v>
      </c>
      <c r="GC63">
        <f t="shared" si="55"/>
        <v>0.11238428631590314</v>
      </c>
      <c r="GD63">
        <f t="shared" si="55"/>
        <v>0.20012725387073793</v>
      </c>
      <c r="GE63">
        <f t="shared" si="55"/>
        <v>0.29221225747302215</v>
      </c>
      <c r="GF63">
        <f t="shared" si="55"/>
        <v>0.3877192142060138</v>
      </c>
      <c r="GG63">
        <f t="shared" si="55"/>
        <v>0.48569385012843591</v>
      </c>
      <c r="GH63">
        <f t="shared" si="54"/>
        <v>0.58515723506426731</v>
      </c>
      <c r="GI63">
        <f t="shared" si="54"/>
        <v>0.68511556374944593</v>
      </c>
      <c r="GJ63">
        <f t="shared" si="46"/>
        <v>0.78457008560558705</v>
      </c>
      <c r="GK63">
        <f t="shared" si="42"/>
        <v>0.88252708392559454</v>
      </c>
      <c r="GL63">
        <f t="shared" si="42"/>
        <v>0.97800780476253002</v>
      </c>
      <c r="GM63">
        <f t="shared" si="47"/>
        <v>1.070058236315528</v>
      </c>
      <c r="GN63">
        <f t="shared" si="47"/>
        <v>1.1577586411003311</v>
      </c>
      <c r="GO63">
        <f t="shared" si="47"/>
        <v>1.2402327456622357</v>
      </c>
      <c r="GP63">
        <f t="shared" si="47"/>
        <v>1.3166564960107703</v>
      </c>
      <c r="GQ63">
        <f t="shared" si="47"/>
        <v>1.386266291294783</v>
      </c>
      <c r="GR63">
        <f t="shared" si="47"/>
        <v>1.4483666134497399</v>
      </c>
      <c r="GS63">
        <f t="shared" si="47"/>
        <v>1.502336976584302</v>
      </c>
      <c r="GT63">
        <f t="shared" si="47"/>
        <v>1.5476381266702623</v>
      </c>
    </row>
    <row r="64" spans="1:202" x14ac:dyDescent="0.3">
      <c r="A64">
        <v>5.5</v>
      </c>
      <c r="B64">
        <f t="shared" si="43"/>
        <v>0.70866977429125999</v>
      </c>
      <c r="C64">
        <f t="shared" si="43"/>
        <v>0.8085031909380882</v>
      </c>
      <c r="D64">
        <f t="shared" si="43"/>
        <v>0.90733910508632121</v>
      </c>
      <c r="E64">
        <f t="shared" si="43"/>
        <v>1.0041899809525996</v>
      </c>
      <c r="F64">
        <f t="shared" si="43"/>
        <v>1.0980881165999106</v>
      </c>
      <c r="G64">
        <f t="shared" si="43"/>
        <v>1.188095312895463</v>
      </c>
      <c r="H64">
        <f t="shared" si="43"/>
        <v>1.2733122476862953</v>
      </c>
      <c r="I64">
        <f t="shared" si="43"/>
        <v>1.352887461528951</v>
      </c>
      <c r="J64">
        <f t="shared" si="43"/>
        <v>1.4260258651907827</v>
      </c>
      <c r="K64">
        <f t="shared" si="43"/>
        <v>1.4919966839187433</v>
      </c>
      <c r="L64">
        <f t="shared" si="43"/>
        <v>1.5501407590991565</v>
      </c>
      <c r="M64">
        <f t="shared" si="43"/>
        <v>1.5998771343526954</v>
      </c>
      <c r="N64">
        <f t="shared" si="43"/>
        <v>1.6407088602584863</v>
      </c>
      <c r="O64">
        <f t="shared" si="43"/>
        <v>1.6722279597084531</v>
      </c>
      <c r="P64">
        <f t="shared" si="43"/>
        <v>1.6941195042797201</v>
      </c>
      <c r="Q64">
        <f t="shared" ref="Q64:AF79" si="56">SIN(Q$8)+COS($A64)</f>
        <v>1.7061647608953145</v>
      </c>
      <c r="R64">
        <f t="shared" si="56"/>
        <v>1.708243377332765</v>
      </c>
      <c r="S64">
        <f t="shared" si="56"/>
        <v>1.7003345847437286</v>
      </c>
      <c r="T64">
        <f t="shared" si="56"/>
        <v>1.6825174051694551</v>
      </c>
      <c r="U64">
        <f t="shared" si="56"/>
        <v>1.6549698619786746</v>
      </c>
      <c r="V64">
        <f t="shared" si="56"/>
        <v>1.6179672011169417</v>
      </c>
      <c r="W64">
        <f t="shared" si="56"/>
        <v>1.5718791409401338</v>
      </c>
      <c r="X64">
        <f t="shared" si="56"/>
        <v>1.5171661781108501</v>
      </c>
      <c r="Y64">
        <f t="shared" si="56"/>
        <v>1.4543749864679802</v>
      </c>
      <c r="Z64">
        <f t="shared" si="56"/>
        <v>1.3841329548424111</v>
      </c>
      <c r="AA64">
        <f t="shared" si="56"/>
        <v>1.3071419183952164</v>
      </c>
      <c r="AB64">
        <f t="shared" si="56"/>
        <v>1.2241711461127243</v>
      </c>
      <c r="AC64">
        <f t="shared" si="56"/>
        <v>1.1360496545250898</v>
      </c>
      <c r="AD64">
        <f t="shared" si="56"/>
        <v>1.0436579244471651</v>
      </c>
      <c r="AE64">
        <f t="shared" si="56"/>
        <v>0.94791910350524244</v>
      </c>
      <c r="AF64">
        <f t="shared" si="56"/>
        <v>0.84978978235112723</v>
      </c>
      <c r="AG64">
        <f t="shared" si="51"/>
        <v>0.7502504367245505</v>
      </c>
      <c r="AH64">
        <f t="shared" si="51"/>
        <v>0.65029563086367992</v>
      </c>
      <c r="AI64">
        <f t="shared" si="51"/>
        <v>0.55092408014801175</v>
      </c>
      <c r="AJ64">
        <f t="shared" si="51"/>
        <v>0.45312867226442877</v>
      </c>
      <c r="AK64">
        <f t="shared" si="51"/>
        <v>0.35788654660164015</v>
      </c>
      <c r="AL64">
        <f t="shared" si="51"/>
        <v>0.26614933099640753</v>
      </c>
      <c r="AM64">
        <f t="shared" si="51"/>
        <v>0.17883363338276659</v>
      </c>
      <c r="AN64">
        <f t="shared" si="51"/>
        <v>9.6811883348541072E-2</v>
      </c>
      <c r="AO64">
        <f t="shared" si="51"/>
        <v>2.0903615107286222E-2</v>
      </c>
      <c r="AP64">
        <f t="shared" si="51"/>
        <v>-4.8132721016668212E-2</v>
      </c>
      <c r="AQ64">
        <f t="shared" si="51"/>
        <v>-0.10960733677315027</v>
      </c>
      <c r="AR64">
        <f t="shared" si="51"/>
        <v>-0.1629059981223282</v>
      </c>
      <c r="AS64">
        <f t="shared" si="51"/>
        <v>-0.20749616245819491</v>
      </c>
      <c r="AT64">
        <f t="shared" si="51"/>
        <v>-0.24293229959825602</v>
      </c>
      <c r="AU64">
        <f t="shared" si="51"/>
        <v>-0.26886034337383702</v>
      </c>
      <c r="AV64">
        <f t="shared" si="51"/>
        <v>-0.28502122934220442</v>
      </c>
      <c r="AW64">
        <f t="shared" si="50"/>
        <v>-0.29125348327284084</v>
      </c>
      <c r="AX64">
        <f t="shared" si="50"/>
        <v>-0.28749483454458069</v>
      </c>
      <c r="AY64">
        <f t="shared" si="50"/>
        <v>-0.27378283833307249</v>
      </c>
      <c r="AZ64">
        <f t="shared" si="50"/>
        <v>-0.25025450037187846</v>
      </c>
      <c r="BA64">
        <f t="shared" si="39"/>
        <v>-0.21714490803647246</v>
      </c>
      <c r="BB64">
        <f t="shared" si="39"/>
        <v>-0.17478488142889315</v>
      </c>
      <c r="BC64">
        <f t="shared" si="39"/>
        <v>-0.12359766793264126</v>
      </c>
      <c r="BD64">
        <f t="shared" si="39"/>
        <v>-6.4094713264727154E-2</v>
      </c>
      <c r="BE64">
        <f t="shared" si="39"/>
        <v>3.1294487208680666E-3</v>
      </c>
      <c r="BF64">
        <f t="shared" si="39"/>
        <v>7.7403136418938367E-2</v>
      </c>
      <c r="BG64">
        <f t="shared" si="39"/>
        <v>0.15798423169362241</v>
      </c>
      <c r="BH64">
        <f t="shared" si="39"/>
        <v>0.24406759487750262</v>
      </c>
      <c r="BI64">
        <f t="shared" si="39"/>
        <v>0.33479310946102397</v>
      </c>
      <c r="BJ64">
        <f t="shared" si="39"/>
        <v>0.42925427609233413</v>
      </c>
      <c r="BK64">
        <f t="shared" si="39"/>
        <v>0.52650727001916409</v>
      </c>
      <c r="BL64">
        <f t="shared" si="39"/>
        <v>0.62558037147376355</v>
      </c>
      <c r="BM64">
        <f t="shared" si="34"/>
        <v>0.72548367477560971</v>
      </c>
      <c r="BN64">
        <f t="shared" si="34"/>
        <v>0.82521897914175368</v>
      </c>
      <c r="BO64">
        <f t="shared" si="34"/>
        <v>0.92378976237907551</v>
      </c>
      <c r="BP64">
        <f t="shared" si="34"/>
        <v>1.0202111378046379</v>
      </c>
      <c r="BQ64">
        <f t="shared" si="34"/>
        <v>1.1135196949078583</v>
      </c>
      <c r="BR64">
        <f t="shared" si="34"/>
        <v>1.2027831254298682</v>
      </c>
      <c r="BS64">
        <f t="shared" si="34"/>
        <v>1.2871095386794602</v>
      </c>
      <c r="BT64">
        <f t="shared" si="34"/>
        <v>1.3656563730100491</v>
      </c>
      <c r="BU64">
        <f t="shared" si="34"/>
        <v>1.4376388144171359</v>
      </c>
      <c r="BV64">
        <f t="shared" si="34"/>
        <v>1.5023376381404132</v>
      </c>
      <c r="BW64">
        <f t="shared" si="34"/>
        <v>1.5591063949198243</v>
      </c>
      <c r="BX64">
        <f t="shared" si="34"/>
        <v>1.6073778701028869</v>
      </c>
      <c r="BY64">
        <f t="shared" si="34"/>
        <v>1.6466697510659989</v>
      </c>
      <c r="BZ64">
        <f t="shared" si="34"/>
        <v>1.6765894463227462</v>
      </c>
      <c r="CA64">
        <f t="shared" si="34"/>
        <v>1.6968380081682604</v>
      </c>
      <c r="CB64">
        <f t="shared" si="48"/>
        <v>1.7072131196658651</v>
      </c>
      <c r="CC64">
        <f t="shared" si="48"/>
        <v>1.7076111161310319</v>
      </c>
      <c r="CD64">
        <f t="shared" si="48"/>
        <v>1.6980280209146419</v>
      </c>
      <c r="CE64">
        <f t="shared" si="48"/>
        <v>1.6785595851363464</v>
      </c>
      <c r="CF64">
        <f t="shared" si="48"/>
        <v>1.6494003309710332</v>
      </c>
      <c r="CG64">
        <f t="shared" si="53"/>
        <v>1.6108416080475534</v>
      </c>
      <c r="CH64">
        <f t="shared" si="53"/>
        <v>1.5632686823795403</v>
      </c>
      <c r="CI64">
        <f t="shared" si="53"/>
        <v>1.5071568869147502</v>
      </c>
      <c r="CJ64">
        <f t="shared" si="53"/>
        <v>1.4430668721653732</v>
      </c>
      <c r="CK64">
        <f t="shared" si="53"/>
        <v>1.3716390043734434</v>
      </c>
      <c r="CL64">
        <f t="shared" si="53"/>
        <v>1.2935869671830216</v>
      </c>
      <c r="CM64">
        <f t="shared" si="53"/>
        <v>1.2096906307491446</v>
      </c>
      <c r="CN64">
        <f t="shared" si="53"/>
        <v>1.1207882595330165</v>
      </c>
      <c r="CO64">
        <f t="shared" si="53"/>
        <v>1.0277681366406122</v>
      </c>
      <c r="CP64">
        <f t="shared" si="53"/>
        <v>0.9315596883915076</v>
      </c>
      <c r="CQ64">
        <f t="shared" si="53"/>
        <v>0.8331241977983217</v>
      </c>
      <c r="CR64">
        <f t="shared" si="53"/>
        <v>0.73344519974461775</v>
      </c>
      <c r="CS64">
        <f t="shared" si="53"/>
        <v>0.63351865382945072</v>
      </c>
      <c r="CT64">
        <f t="shared" si="53"/>
        <v>0.53434299306828037</v>
      </c>
      <c r="CU64">
        <f t="shared" si="53"/>
        <v>0.43690914788031754</v>
      </c>
      <c r="CV64">
        <f t="shared" si="53"/>
        <v>0.34219064503933161</v>
      </c>
      <c r="CW64">
        <f t="shared" si="52"/>
        <v>0.25113388051593866</v>
      </c>
      <c r="CX64">
        <f t="shared" si="44"/>
        <v>0.16464866340189022</v>
      </c>
      <c r="CY64">
        <f t="shared" si="44"/>
        <v>8.3599125398377883E-2</v>
      </c>
      <c r="CZ64">
        <f t="shared" si="44"/>
        <v>8.7950866977176689E-3</v>
      </c>
      <c r="DA64">
        <f t="shared" si="44"/>
        <v>-5.9016035472322481E-2</v>
      </c>
      <c r="DB64">
        <f t="shared" si="44"/>
        <v>-0.11915669479439372</v>
      </c>
      <c r="DC64">
        <f t="shared" si="44"/>
        <v>-0.17102598568041005</v>
      </c>
      <c r="DD64">
        <f t="shared" si="44"/>
        <v>-0.21410564732154658</v>
      </c>
      <c r="DE64">
        <f t="shared" si="44"/>
        <v>-0.24796524197892789</v>
      </c>
      <c r="DF64">
        <f t="shared" si="44"/>
        <v>-0.27226645577523156</v>
      </c>
      <c r="DG64">
        <f t="shared" si="40"/>
        <v>-0.28676647901511743</v>
      </c>
      <c r="DH64">
        <f t="shared" si="40"/>
        <v>-0.29132043225944348</v>
      </c>
      <c r="DI64">
        <f t="shared" si="40"/>
        <v>-0.28588281391272918</v>
      </c>
      <c r="DJ64">
        <f t="shared" si="40"/>
        <v>-0.27050795486005741</v>
      </c>
      <c r="DK64">
        <f t="shared" si="40"/>
        <v>-0.24534947561082898</v>
      </c>
      <c r="DL64">
        <f t="shared" si="40"/>
        <v>-0.21065875137341572</v>
      </c>
      <c r="DM64">
        <f t="shared" si="40"/>
        <v>-0.16678240039716852</v>
      </c>
      <c r="DN64">
        <f t="shared" si="40"/>
        <v>-0.11415882067744887</v>
      </c>
      <c r="DO64">
        <f t="shared" si="40"/>
        <v>-5.3313809627773323E-2</v>
      </c>
      <c r="DP64">
        <f t="shared" si="40"/>
        <v>1.514468951413761E-2</v>
      </c>
      <c r="DQ64">
        <f t="shared" si="40"/>
        <v>9.053266205422672E-2</v>
      </c>
      <c r="DR64">
        <f t="shared" si="40"/>
        <v>0.17209685629082505</v>
      </c>
      <c r="DS64">
        <f t="shared" si="40"/>
        <v>0.25902230975665852</v>
      </c>
      <c r="DT64">
        <f t="shared" si="40"/>
        <v>0.35044049205443129</v>
      </c>
      <c r="DU64">
        <f t="shared" ref="DU64:EJ85" si="57">SIN(DU$8)+COS($A64)</f>
        <v>0.44543798292545905</v>
      </c>
      <c r="DV64">
        <f t="shared" si="57"/>
        <v>0.54306559884295058</v>
      </c>
      <c r="DW64">
        <f t="shared" si="57"/>
        <v>0.64234787694005935</v>
      </c>
      <c r="DX64">
        <f t="shared" si="57"/>
        <v>0.74229282151239673</v>
      </c>
      <c r="DY64">
        <f t="shared" si="57"/>
        <v>0.84190181571120215</v>
      </c>
      <c r="DZ64">
        <f t="shared" si="57"/>
        <v>0.94017959939279894</v>
      </c>
      <c r="EA64">
        <f t="shared" si="49"/>
        <v>1.0361442134289529</v>
      </c>
      <c r="EB64">
        <f t="shared" si="49"/>
        <v>1.128836811117901</v>
      </c>
      <c r="EC64">
        <f t="shared" si="49"/>
        <v>1.2173312386636337</v>
      </c>
      <c r="ED64">
        <f t="shared" si="49"/>
        <v>1.3007432889984831</v>
      </c>
      <c r="EE64">
        <f t="shared" si="49"/>
        <v>1.3782395364878623</v>
      </c>
      <c r="EF64">
        <f t="shared" si="49"/>
        <v>1.4490456642437086</v>
      </c>
      <c r="EG64">
        <f t="shared" si="49"/>
        <v>1.512454200842881</v>
      </c>
      <c r="EH64">
        <f t="shared" si="49"/>
        <v>1.5678315891477559</v>
      </c>
      <c r="EI64">
        <f t="shared" si="49"/>
        <v>1.6146245165997217</v>
      </c>
      <c r="EJ64">
        <f t="shared" si="49"/>
        <v>1.6523654437353648</v>
      </c>
      <c r="EK64">
        <f t="shared" si="49"/>
        <v>1.6806772756862358</v>
      </c>
      <c r="EL64">
        <f t="shared" si="49"/>
        <v>1.6992771299861302</v>
      </c>
      <c r="EM64">
        <f t="shared" si="49"/>
        <v>1.7079791630391776</v>
      </c>
      <c r="EN64">
        <f t="shared" si="49"/>
        <v>1.7066964270076217</v>
      </c>
      <c r="EO64">
        <f t="shared" si="45"/>
        <v>1.6954417385658733</v>
      </c>
      <c r="EP64">
        <f t="shared" si="45"/>
        <v>1.6743275508405375</v>
      </c>
      <c r="EQ64">
        <f t="shared" si="45"/>
        <v>1.6435648298159431</v>
      </c>
      <c r="ER64">
        <f t="shared" si="45"/>
        <v>1.6034609464317642</v>
      </c>
      <c r="ES64">
        <f t="shared" si="45"/>
        <v>1.5544166054341941</v>
      </c>
      <c r="ET64">
        <f t="shared" si="45"/>
        <v>1.4969218416665764</v>
      </c>
      <c r="EU64">
        <f t="shared" si="45"/>
        <v>1.4315511238032359</v>
      </c>
      <c r="EV64">
        <f t="shared" si="45"/>
        <v>1.3589576144483768</v>
      </c>
      <c r="EW64">
        <f t="shared" si="45"/>
        <v>1.2798666439512485</v>
      </c>
      <c r="EX64">
        <f t="shared" si="45"/>
        <v>1.1950684631450597</v>
      </c>
      <c r="EY64">
        <f t="shared" si="45"/>
        <v>1.1054103474218722</v>
      </c>
      <c r="EZ64">
        <f t="shared" si="45"/>
        <v>1.0117881310369623</v>
      </c>
      <c r="FA64">
        <f t="shared" si="41"/>
        <v>0.91513725622905662</v>
      </c>
      <c r="FB64">
        <f t="shared" si="41"/>
        <v>0.81642342659070399</v>
      </c>
      <c r="FC64">
        <f t="shared" si="41"/>
        <v>0.71663295807719729</v>
      </c>
      <c r="FD64">
        <f t="shared" ref="FD64:FS122" si="58">SIN(FD$8)+COS($A64)</f>
        <v>0.61676292406357835</v>
      </c>
      <c r="FE64">
        <f t="shared" si="58"/>
        <v>0.51781119291707056</v>
      </c>
      <c r="FF64">
        <f t="shared" si="58"/>
        <v>0.42076645762619469</v>
      </c>
      <c r="FG64">
        <f t="shared" si="58"/>
        <v>0.32659835710725088</v>
      </c>
      <c r="FH64">
        <f t="shared" si="58"/>
        <v>0.23624778789279383</v>
      </c>
      <c r="FI64">
        <f t="shared" si="58"/>
        <v>0.15061750300448062</v>
      </c>
      <c r="FJ64">
        <f t="shared" si="58"/>
        <v>7.0563091943312561E-2</v>
      </c>
      <c r="FK64">
        <f t="shared" si="58"/>
        <v>-3.1155680778630623E-3</v>
      </c>
      <c r="FL64">
        <f t="shared" si="58"/>
        <v>-6.9682304243038451E-2</v>
      </c>
      <c r="FM64">
        <f t="shared" si="58"/>
        <v>-0.12847200372848677</v>
      </c>
      <c r="FN64">
        <f t="shared" si="58"/>
        <v>-0.17889725929024458</v>
      </c>
      <c r="FO64">
        <f t="shared" si="58"/>
        <v>-0.22045423844310841</v>
      </c>
      <c r="FP64">
        <f t="shared" si="58"/>
        <v>-0.25272771758829682</v>
      </c>
      <c r="FQ64">
        <f t="shared" si="58"/>
        <v>-0.27539523079038342</v>
      </c>
      <c r="FR64">
        <f t="shared" si="58"/>
        <v>-0.2882302917503361</v>
      </c>
      <c r="FS64">
        <f t="shared" si="58"/>
        <v>-0.29110465678175113</v>
      </c>
      <c r="FT64">
        <f t="shared" si="55"/>
        <v>-0.28398960617937319</v>
      </c>
      <c r="FU64">
        <f t="shared" si="55"/>
        <v>-0.2669562311768976</v>
      </c>
      <c r="FV64">
        <f t="shared" si="55"/>
        <v>-0.24017472362686398</v>
      </c>
      <c r="FW64">
        <f t="shared" si="55"/>
        <v>-0.20391267549992453</v>
      </c>
      <c r="FX64">
        <f t="shared" si="55"/>
        <v>-0.15853240519432132</v>
      </c>
      <c r="FY64">
        <f t="shared" si="55"/>
        <v>-0.10448733737022853</v>
      </c>
      <c r="FZ64">
        <f t="shared" si="55"/>
        <v>-4.2317472480416063E-2</v>
      </c>
      <c r="GA64">
        <f t="shared" si="55"/>
        <v>2.7356008735760051E-2</v>
      </c>
      <c r="GB64">
        <f t="shared" si="55"/>
        <v>0.10383695188497588</v>
      </c>
      <c r="GC64">
        <f t="shared" si="55"/>
        <v>0.18636118466452845</v>
      </c>
      <c r="GD64">
        <f t="shared" si="55"/>
        <v>0.27410415221936324</v>
      </c>
      <c r="GE64">
        <f t="shared" si="55"/>
        <v>0.36618915582164746</v>
      </c>
      <c r="GF64">
        <f t="shared" si="55"/>
        <v>0.4616961125546391</v>
      </c>
      <c r="GG64">
        <f t="shared" si="55"/>
        <v>0.55967074847706122</v>
      </c>
      <c r="GH64">
        <f t="shared" si="54"/>
        <v>0.65913413341289262</v>
      </c>
      <c r="GI64">
        <f t="shared" si="54"/>
        <v>0.75909246209807124</v>
      </c>
      <c r="GJ64">
        <f t="shared" si="46"/>
        <v>0.85854698395421236</v>
      </c>
      <c r="GK64">
        <f t="shared" si="42"/>
        <v>0.95650398227421984</v>
      </c>
      <c r="GL64">
        <f t="shared" si="42"/>
        <v>1.0519847031111553</v>
      </c>
      <c r="GM64">
        <f t="shared" si="47"/>
        <v>1.1440351346641533</v>
      </c>
      <c r="GN64">
        <f t="shared" si="47"/>
        <v>1.2317355394489564</v>
      </c>
      <c r="GO64">
        <f t="shared" si="47"/>
        <v>1.314209644010861</v>
      </c>
      <c r="GP64">
        <f t="shared" si="47"/>
        <v>1.3906333943593956</v>
      </c>
      <c r="GQ64">
        <f t="shared" si="47"/>
        <v>1.4602431896434083</v>
      </c>
      <c r="GR64">
        <f t="shared" si="47"/>
        <v>1.5223435117983652</v>
      </c>
      <c r="GS64">
        <f t="shared" si="47"/>
        <v>1.5763138749329273</v>
      </c>
      <c r="GT64">
        <f t="shared" si="47"/>
        <v>1.6216150250188877</v>
      </c>
    </row>
    <row r="65" spans="1:202" x14ac:dyDescent="0.3">
      <c r="A65">
        <v>5.6</v>
      </c>
      <c r="B65">
        <f t="shared" ref="B65:Q80" si="59">SIN(B$8)+COS($A65)</f>
        <v>0.77556587851024961</v>
      </c>
      <c r="C65">
        <f t="shared" si="59"/>
        <v>0.87539929515707771</v>
      </c>
      <c r="D65">
        <f t="shared" si="59"/>
        <v>0.97423520930531082</v>
      </c>
      <c r="E65">
        <f t="shared" si="59"/>
        <v>1.0710860851715891</v>
      </c>
      <c r="F65">
        <f t="shared" si="59"/>
        <v>1.1649842208189001</v>
      </c>
      <c r="G65">
        <f t="shared" si="59"/>
        <v>1.2549914171144527</v>
      </c>
      <c r="H65">
        <f t="shared" si="59"/>
        <v>1.340208351905285</v>
      </c>
      <c r="I65">
        <f t="shared" si="59"/>
        <v>1.4197835657479407</v>
      </c>
      <c r="J65">
        <f t="shared" si="59"/>
        <v>1.4929219694097724</v>
      </c>
      <c r="K65">
        <f t="shared" si="59"/>
        <v>1.558892788137733</v>
      </c>
      <c r="L65">
        <f t="shared" si="59"/>
        <v>1.617036863318146</v>
      </c>
      <c r="M65">
        <f t="shared" si="59"/>
        <v>1.6667732385716851</v>
      </c>
      <c r="N65">
        <f t="shared" si="59"/>
        <v>1.707604964477476</v>
      </c>
      <c r="O65">
        <f t="shared" si="59"/>
        <v>1.7391240639274426</v>
      </c>
      <c r="P65">
        <f t="shared" si="59"/>
        <v>1.7610156084987096</v>
      </c>
      <c r="Q65">
        <f t="shared" si="59"/>
        <v>1.7730608651143041</v>
      </c>
      <c r="R65">
        <f t="shared" si="56"/>
        <v>1.7751394815517547</v>
      </c>
      <c r="S65">
        <f t="shared" si="56"/>
        <v>1.7672306889627181</v>
      </c>
      <c r="T65">
        <f t="shared" si="56"/>
        <v>1.7494135093884449</v>
      </c>
      <c r="U65">
        <f t="shared" si="56"/>
        <v>1.7218659661976641</v>
      </c>
      <c r="V65">
        <f t="shared" si="56"/>
        <v>1.6848633053359312</v>
      </c>
      <c r="W65">
        <f t="shared" si="56"/>
        <v>1.6387752451591233</v>
      </c>
      <c r="X65">
        <f t="shared" si="56"/>
        <v>1.5840622823298398</v>
      </c>
      <c r="Y65">
        <f t="shared" si="56"/>
        <v>1.52127109068697</v>
      </c>
      <c r="Z65">
        <f t="shared" si="56"/>
        <v>1.4510290590614006</v>
      </c>
      <c r="AA65">
        <f t="shared" si="56"/>
        <v>1.3740380226142062</v>
      </c>
      <c r="AB65">
        <f t="shared" si="56"/>
        <v>1.2910672503317138</v>
      </c>
      <c r="AC65">
        <f t="shared" si="56"/>
        <v>1.2029457587440793</v>
      </c>
      <c r="AD65">
        <f t="shared" si="56"/>
        <v>1.1105540286661548</v>
      </c>
      <c r="AE65">
        <f t="shared" si="56"/>
        <v>1.0148152077242321</v>
      </c>
      <c r="AF65">
        <f t="shared" si="56"/>
        <v>0.91668588657011685</v>
      </c>
      <c r="AG65">
        <f t="shared" si="51"/>
        <v>0.81714654094354011</v>
      </c>
      <c r="AH65">
        <f t="shared" si="51"/>
        <v>0.71719173508266953</v>
      </c>
      <c r="AI65">
        <f t="shared" si="51"/>
        <v>0.61782018436700137</v>
      </c>
      <c r="AJ65">
        <f t="shared" si="51"/>
        <v>0.52002477648341838</v>
      </c>
      <c r="AK65">
        <f t="shared" si="51"/>
        <v>0.42478265082062977</v>
      </c>
      <c r="AL65">
        <f t="shared" si="51"/>
        <v>0.33304543521539715</v>
      </c>
      <c r="AM65">
        <f t="shared" si="51"/>
        <v>0.2457297376017562</v>
      </c>
      <c r="AN65">
        <f t="shared" si="51"/>
        <v>0.16370798756753069</v>
      </c>
      <c r="AO65">
        <f t="shared" si="51"/>
        <v>8.7799719326275838E-2</v>
      </c>
      <c r="AP65">
        <f t="shared" si="51"/>
        <v>1.8763383202321404E-2</v>
      </c>
      <c r="AQ65">
        <f t="shared" si="51"/>
        <v>-4.271123255416065E-2</v>
      </c>
      <c r="AR65">
        <f t="shared" si="51"/>
        <v>-9.6009893903338583E-2</v>
      </c>
      <c r="AS65">
        <f t="shared" si="51"/>
        <v>-0.14060005823920529</v>
      </c>
      <c r="AT65">
        <f t="shared" si="51"/>
        <v>-0.1760361953792664</v>
      </c>
      <c r="AU65">
        <f t="shared" si="51"/>
        <v>-0.2019642391548474</v>
      </c>
      <c r="AV65">
        <f t="shared" si="51"/>
        <v>-0.2181251251232148</v>
      </c>
      <c r="AW65">
        <f t="shared" si="50"/>
        <v>-0.22435737905385122</v>
      </c>
      <c r="AX65">
        <f t="shared" si="50"/>
        <v>-0.22059873032559107</v>
      </c>
      <c r="AY65">
        <f t="shared" si="50"/>
        <v>-0.20688673411408287</v>
      </c>
      <c r="AZ65">
        <f t="shared" si="50"/>
        <v>-0.18335839615288885</v>
      </c>
      <c r="BA65">
        <f t="shared" si="39"/>
        <v>-0.15024880381748285</v>
      </c>
      <c r="BB65">
        <f t="shared" si="39"/>
        <v>-0.10788877720990353</v>
      </c>
      <c r="BC65">
        <f t="shared" si="39"/>
        <v>-5.6701563713651648E-2</v>
      </c>
      <c r="BD65">
        <f t="shared" si="39"/>
        <v>2.8013909542624615E-3</v>
      </c>
      <c r="BE65">
        <f t="shared" si="39"/>
        <v>7.0025552939857683E-2</v>
      </c>
      <c r="BF65">
        <f t="shared" si="39"/>
        <v>0.14429924063792798</v>
      </c>
      <c r="BG65">
        <f t="shared" si="39"/>
        <v>0.22488033591261203</v>
      </c>
      <c r="BH65">
        <f t="shared" si="39"/>
        <v>0.31096369909649224</v>
      </c>
      <c r="BI65">
        <f t="shared" si="39"/>
        <v>0.40168921368001359</v>
      </c>
      <c r="BJ65">
        <f t="shared" si="39"/>
        <v>0.49615038031132375</v>
      </c>
      <c r="BK65">
        <f t="shared" si="39"/>
        <v>0.5934033742381537</v>
      </c>
      <c r="BL65">
        <f t="shared" si="39"/>
        <v>0.69247647569275317</v>
      </c>
      <c r="BM65">
        <f t="shared" si="34"/>
        <v>0.79237977899459933</v>
      </c>
      <c r="BN65">
        <f t="shared" si="34"/>
        <v>0.89211508336074319</v>
      </c>
      <c r="BO65">
        <f t="shared" si="34"/>
        <v>0.99068586659806512</v>
      </c>
      <c r="BP65">
        <f t="shared" si="34"/>
        <v>1.0871072420236274</v>
      </c>
      <c r="BQ65">
        <f t="shared" si="34"/>
        <v>1.1804157991268478</v>
      </c>
      <c r="BR65">
        <f t="shared" si="34"/>
        <v>1.2696792296488577</v>
      </c>
      <c r="BS65">
        <f t="shared" si="34"/>
        <v>1.3540056428984497</v>
      </c>
      <c r="BT65">
        <f t="shared" si="34"/>
        <v>1.4325524772290388</v>
      </c>
      <c r="BU65">
        <f t="shared" si="34"/>
        <v>1.5045349186361254</v>
      </c>
      <c r="BV65">
        <f t="shared" si="34"/>
        <v>1.5692337423594027</v>
      </c>
      <c r="BW65">
        <f t="shared" si="34"/>
        <v>1.626002499138814</v>
      </c>
      <c r="BX65">
        <f t="shared" si="34"/>
        <v>1.6742739743218764</v>
      </c>
      <c r="BY65">
        <f t="shared" si="34"/>
        <v>1.7135658552849886</v>
      </c>
      <c r="BZ65">
        <f t="shared" si="34"/>
        <v>1.7434855505417359</v>
      </c>
      <c r="CA65">
        <f t="shared" si="34"/>
        <v>1.7637341123872501</v>
      </c>
      <c r="CB65">
        <f t="shared" si="48"/>
        <v>1.7741092238848546</v>
      </c>
      <c r="CC65">
        <f t="shared" si="48"/>
        <v>1.7745072203500216</v>
      </c>
      <c r="CD65">
        <f t="shared" si="48"/>
        <v>1.7649241251336314</v>
      </c>
      <c r="CE65">
        <f t="shared" si="48"/>
        <v>1.7454556893553359</v>
      </c>
      <c r="CF65">
        <f t="shared" si="48"/>
        <v>1.7162964351900227</v>
      </c>
      <c r="CG65">
        <f t="shared" si="53"/>
        <v>1.6777377122665429</v>
      </c>
      <c r="CH65">
        <f t="shared" si="53"/>
        <v>1.63016478659853</v>
      </c>
      <c r="CI65">
        <f t="shared" si="53"/>
        <v>1.57405299113374</v>
      </c>
      <c r="CJ65">
        <f t="shared" si="53"/>
        <v>1.5099629763843629</v>
      </c>
      <c r="CK65">
        <f t="shared" si="53"/>
        <v>1.4385351085924329</v>
      </c>
      <c r="CL65">
        <f t="shared" si="53"/>
        <v>1.3604830714020113</v>
      </c>
      <c r="CM65">
        <f t="shared" si="53"/>
        <v>1.2765867349681344</v>
      </c>
      <c r="CN65">
        <f t="shared" si="53"/>
        <v>1.1876843637520063</v>
      </c>
      <c r="CO65">
        <f t="shared" si="53"/>
        <v>1.0946642408596017</v>
      </c>
      <c r="CP65">
        <f t="shared" si="53"/>
        <v>0.99845579261049722</v>
      </c>
      <c r="CQ65">
        <f t="shared" si="53"/>
        <v>0.90002030201731131</v>
      </c>
      <c r="CR65">
        <f t="shared" si="53"/>
        <v>0.80034130396360736</v>
      </c>
      <c r="CS65">
        <f t="shared" si="53"/>
        <v>0.70041475804844033</v>
      </c>
      <c r="CT65">
        <f t="shared" si="53"/>
        <v>0.60123909728726999</v>
      </c>
      <c r="CU65">
        <f t="shared" si="53"/>
        <v>0.50380525209930715</v>
      </c>
      <c r="CV65">
        <f t="shared" si="53"/>
        <v>0.40908674925832123</v>
      </c>
      <c r="CW65">
        <f t="shared" si="52"/>
        <v>0.31802998473492827</v>
      </c>
      <c r="CX65">
        <f t="shared" si="44"/>
        <v>0.23154476762087983</v>
      </c>
      <c r="CY65">
        <f t="shared" si="44"/>
        <v>0.1504952296173675</v>
      </c>
      <c r="CZ65">
        <f t="shared" si="44"/>
        <v>7.5691190916707285E-2</v>
      </c>
      <c r="DA65">
        <f t="shared" si="44"/>
        <v>7.8800687466671349E-3</v>
      </c>
      <c r="DB65">
        <f t="shared" si="44"/>
        <v>-5.2260590575404109E-2</v>
      </c>
      <c r="DC65">
        <f t="shared" si="44"/>
        <v>-0.10412988146142044</v>
      </c>
      <c r="DD65">
        <f t="shared" si="44"/>
        <v>-0.14720954310255696</v>
      </c>
      <c r="DE65">
        <f t="shared" si="44"/>
        <v>-0.18106913775993827</v>
      </c>
      <c r="DF65">
        <f t="shared" si="44"/>
        <v>-0.20537035155624195</v>
      </c>
      <c r="DG65">
        <f t="shared" ref="DG65:DV80" si="60">SIN(DG$8)+COS($A65)</f>
        <v>-0.21987037479612781</v>
      </c>
      <c r="DH65">
        <f t="shared" si="60"/>
        <v>-0.22442432804045387</v>
      </c>
      <c r="DI65">
        <f t="shared" si="60"/>
        <v>-0.21898670969373957</v>
      </c>
      <c r="DJ65">
        <f t="shared" si="60"/>
        <v>-0.20361185064106779</v>
      </c>
      <c r="DK65">
        <f t="shared" si="60"/>
        <v>-0.17845337139183937</v>
      </c>
      <c r="DL65">
        <f t="shared" si="60"/>
        <v>-0.1437626471544261</v>
      </c>
      <c r="DM65">
        <f t="shared" si="60"/>
        <v>-9.9886296178178902E-2</v>
      </c>
      <c r="DN65">
        <f t="shared" si="60"/>
        <v>-4.7262716458459253E-2</v>
      </c>
      <c r="DO65">
        <f t="shared" si="60"/>
        <v>1.3582294591216293E-2</v>
      </c>
      <c r="DP65">
        <f t="shared" si="60"/>
        <v>8.2040793733127226E-2</v>
      </c>
      <c r="DQ65">
        <f t="shared" si="60"/>
        <v>0.15742876627321634</v>
      </c>
      <c r="DR65">
        <f t="shared" si="60"/>
        <v>0.23899296050981467</v>
      </c>
      <c r="DS65">
        <f t="shared" si="60"/>
        <v>0.32591841397564814</v>
      </c>
      <c r="DT65">
        <f t="shared" si="60"/>
        <v>0.4173365962734209</v>
      </c>
      <c r="DU65">
        <f t="shared" si="60"/>
        <v>0.51233408714444861</v>
      </c>
      <c r="DV65">
        <f t="shared" si="60"/>
        <v>0.6099617030619402</v>
      </c>
      <c r="DW65">
        <f t="shared" si="57"/>
        <v>0.70924398115904896</v>
      </c>
      <c r="DX65">
        <f t="shared" si="57"/>
        <v>0.80918892573138634</v>
      </c>
      <c r="DY65">
        <f t="shared" si="57"/>
        <v>0.90879791993019188</v>
      </c>
      <c r="DZ65">
        <f t="shared" si="57"/>
        <v>1.0070757036117886</v>
      </c>
      <c r="EA65">
        <f t="shared" si="49"/>
        <v>1.1030403176479426</v>
      </c>
      <c r="EB65">
        <f t="shared" si="49"/>
        <v>1.1957329153368905</v>
      </c>
      <c r="EC65">
        <f t="shared" si="49"/>
        <v>1.2842273428826232</v>
      </c>
      <c r="ED65">
        <f t="shared" si="49"/>
        <v>1.3676393932174726</v>
      </c>
      <c r="EE65">
        <f t="shared" si="49"/>
        <v>1.4451356407068521</v>
      </c>
      <c r="EF65">
        <f t="shared" si="49"/>
        <v>1.5159417684626981</v>
      </c>
      <c r="EG65">
        <f t="shared" si="49"/>
        <v>1.5793503050618707</v>
      </c>
      <c r="EH65">
        <f t="shared" si="49"/>
        <v>1.6347276933667454</v>
      </c>
      <c r="EI65">
        <f t="shared" si="49"/>
        <v>1.6815206208187115</v>
      </c>
      <c r="EJ65">
        <f t="shared" si="49"/>
        <v>1.7192615479543543</v>
      </c>
      <c r="EK65">
        <f t="shared" si="49"/>
        <v>1.7475733799052255</v>
      </c>
      <c r="EL65">
        <f t="shared" si="49"/>
        <v>1.76617323420512</v>
      </c>
      <c r="EM65">
        <f t="shared" si="49"/>
        <v>1.7748752672581674</v>
      </c>
      <c r="EN65">
        <f t="shared" si="49"/>
        <v>1.7735925312266114</v>
      </c>
      <c r="EO65">
        <f t="shared" si="45"/>
        <v>1.7623378427848628</v>
      </c>
      <c r="EP65">
        <f t="shared" si="45"/>
        <v>1.741223655059527</v>
      </c>
      <c r="EQ65">
        <f t="shared" si="45"/>
        <v>1.7104609340349326</v>
      </c>
      <c r="ER65">
        <f t="shared" si="45"/>
        <v>1.6703570506507539</v>
      </c>
      <c r="ES65">
        <f t="shared" si="45"/>
        <v>1.6213127096531839</v>
      </c>
      <c r="ET65">
        <f t="shared" si="45"/>
        <v>1.5638179458855659</v>
      </c>
      <c r="EU65">
        <f t="shared" si="45"/>
        <v>1.4984472280222256</v>
      </c>
      <c r="EV65">
        <f t="shared" si="45"/>
        <v>1.4258537186673665</v>
      </c>
      <c r="EW65">
        <f t="shared" si="45"/>
        <v>1.3467627481702382</v>
      </c>
      <c r="EX65">
        <f t="shared" si="45"/>
        <v>1.2619645673640494</v>
      </c>
      <c r="EY65">
        <f t="shared" si="45"/>
        <v>1.1723064516408617</v>
      </c>
      <c r="EZ65">
        <f t="shared" si="45"/>
        <v>1.0786842352559518</v>
      </c>
      <c r="FA65">
        <f t="shared" si="41"/>
        <v>0.98203336044804623</v>
      </c>
      <c r="FB65">
        <f t="shared" si="41"/>
        <v>0.88331953080969372</v>
      </c>
      <c r="FC65">
        <f t="shared" si="41"/>
        <v>0.78352906229618691</v>
      </c>
      <c r="FD65">
        <f t="shared" si="58"/>
        <v>0.68365902828256797</v>
      </c>
      <c r="FE65">
        <f t="shared" si="58"/>
        <v>0.58470729713606029</v>
      </c>
      <c r="FF65">
        <f t="shared" si="58"/>
        <v>0.48766256184518431</v>
      </c>
      <c r="FG65">
        <f t="shared" si="58"/>
        <v>0.3934944613262405</v>
      </c>
      <c r="FH65">
        <f t="shared" si="58"/>
        <v>0.30314389211178344</v>
      </c>
      <c r="FI65">
        <f t="shared" si="58"/>
        <v>0.21751360722347024</v>
      </c>
      <c r="FJ65">
        <f t="shared" si="58"/>
        <v>0.13745919616230218</v>
      </c>
      <c r="FK65">
        <f t="shared" si="58"/>
        <v>6.3780536141126554E-2</v>
      </c>
      <c r="FL65">
        <f t="shared" si="58"/>
        <v>-2.7862000240488349E-3</v>
      </c>
      <c r="FM65">
        <f t="shared" si="58"/>
        <v>-6.1575899509497156E-2</v>
      </c>
      <c r="FN65">
        <f t="shared" si="58"/>
        <v>-0.11200115507125497</v>
      </c>
      <c r="FO65">
        <f t="shared" si="58"/>
        <v>-0.15355813422411879</v>
      </c>
      <c r="FP65">
        <f t="shared" si="58"/>
        <v>-0.1858316133693072</v>
      </c>
      <c r="FQ65">
        <f t="shared" si="58"/>
        <v>-0.2084991265713938</v>
      </c>
      <c r="FR65">
        <f t="shared" si="58"/>
        <v>-0.22133418753134648</v>
      </c>
      <c r="FS65">
        <f t="shared" si="58"/>
        <v>-0.22420855256276151</v>
      </c>
      <c r="FT65">
        <f t="shared" si="55"/>
        <v>-0.21709350196038357</v>
      </c>
      <c r="FU65">
        <f t="shared" si="55"/>
        <v>-0.20006012695790798</v>
      </c>
      <c r="FV65">
        <f t="shared" si="55"/>
        <v>-0.17327861940787437</v>
      </c>
      <c r="FW65">
        <f t="shared" si="55"/>
        <v>-0.13701657128093492</v>
      </c>
      <c r="FX65">
        <f t="shared" si="55"/>
        <v>-9.1636300975331708E-2</v>
      </c>
      <c r="FY65">
        <f t="shared" si="55"/>
        <v>-3.7591233151238912E-2</v>
      </c>
      <c r="FZ65">
        <f t="shared" si="55"/>
        <v>2.4578631738573553E-2</v>
      </c>
      <c r="GA65">
        <f t="shared" si="55"/>
        <v>9.4252112954749667E-2</v>
      </c>
      <c r="GB65">
        <f t="shared" si="55"/>
        <v>0.1707330561039655</v>
      </c>
      <c r="GC65">
        <f t="shared" si="55"/>
        <v>0.25325728888351806</v>
      </c>
      <c r="GD65">
        <f t="shared" si="55"/>
        <v>0.34100025643835286</v>
      </c>
      <c r="GE65">
        <f t="shared" si="55"/>
        <v>0.43308526004063708</v>
      </c>
      <c r="GF65">
        <f t="shared" si="55"/>
        <v>0.52859221677362878</v>
      </c>
      <c r="GG65">
        <f t="shared" si="55"/>
        <v>0.62656685269605084</v>
      </c>
      <c r="GH65">
        <f t="shared" si="54"/>
        <v>0.72603023763188224</v>
      </c>
      <c r="GI65">
        <f t="shared" si="54"/>
        <v>0.82598856631706086</v>
      </c>
      <c r="GJ65">
        <f t="shared" si="46"/>
        <v>0.92544308817320198</v>
      </c>
      <c r="GK65">
        <f t="shared" si="42"/>
        <v>1.0234000864932093</v>
      </c>
      <c r="GL65">
        <f t="shared" si="42"/>
        <v>1.1188808073301451</v>
      </c>
      <c r="GM65">
        <f t="shared" si="47"/>
        <v>1.2109312388831428</v>
      </c>
      <c r="GN65">
        <f t="shared" si="47"/>
        <v>1.2986316436679459</v>
      </c>
      <c r="GO65">
        <f t="shared" si="47"/>
        <v>1.3811057482298508</v>
      </c>
      <c r="GP65">
        <f t="shared" si="47"/>
        <v>1.4575294985783853</v>
      </c>
      <c r="GQ65">
        <f t="shared" si="47"/>
        <v>1.527139293862398</v>
      </c>
      <c r="GR65">
        <f t="shared" si="47"/>
        <v>1.589239616017355</v>
      </c>
      <c r="GS65">
        <f t="shared" si="47"/>
        <v>1.643209979151917</v>
      </c>
      <c r="GT65">
        <f t="shared" si="47"/>
        <v>1.6885111292378774</v>
      </c>
    </row>
    <row r="66" spans="1:202" x14ac:dyDescent="0.3">
      <c r="A66">
        <v>5.7</v>
      </c>
      <c r="B66">
        <f t="shared" si="59"/>
        <v>0.83471278483915978</v>
      </c>
      <c r="C66">
        <f t="shared" si="59"/>
        <v>0.93454620148598799</v>
      </c>
      <c r="D66">
        <f t="shared" si="59"/>
        <v>1.0333821156342209</v>
      </c>
      <c r="E66">
        <f t="shared" si="59"/>
        <v>1.1302329915004994</v>
      </c>
      <c r="F66">
        <f t="shared" si="59"/>
        <v>1.2241311271478104</v>
      </c>
      <c r="G66">
        <f t="shared" si="59"/>
        <v>1.3141383234433628</v>
      </c>
      <c r="H66">
        <f t="shared" si="59"/>
        <v>1.3993552582341953</v>
      </c>
      <c r="I66">
        <f t="shared" si="59"/>
        <v>1.4789304720768508</v>
      </c>
      <c r="J66">
        <f t="shared" si="59"/>
        <v>1.5520688757386827</v>
      </c>
      <c r="K66">
        <f t="shared" si="59"/>
        <v>1.6180396944666433</v>
      </c>
      <c r="L66">
        <f t="shared" si="59"/>
        <v>1.6761837696470563</v>
      </c>
      <c r="M66">
        <f t="shared" si="59"/>
        <v>1.7259201449005952</v>
      </c>
      <c r="N66">
        <f t="shared" si="59"/>
        <v>1.7667518708063861</v>
      </c>
      <c r="O66">
        <f t="shared" si="59"/>
        <v>1.7982709702563526</v>
      </c>
      <c r="P66">
        <f t="shared" si="59"/>
        <v>1.8201625148276199</v>
      </c>
      <c r="Q66">
        <f t="shared" si="59"/>
        <v>1.8322077714432141</v>
      </c>
      <c r="R66">
        <f t="shared" si="56"/>
        <v>1.834286387880665</v>
      </c>
      <c r="S66">
        <f t="shared" si="56"/>
        <v>1.8263775952916284</v>
      </c>
      <c r="T66">
        <f t="shared" si="56"/>
        <v>1.8085604157173549</v>
      </c>
      <c r="U66">
        <f t="shared" si="56"/>
        <v>1.7810128725265741</v>
      </c>
      <c r="V66">
        <f t="shared" si="56"/>
        <v>1.7440102116648415</v>
      </c>
      <c r="W66">
        <f t="shared" si="56"/>
        <v>1.6979221514880334</v>
      </c>
      <c r="X66">
        <f t="shared" si="56"/>
        <v>1.6432091886587499</v>
      </c>
      <c r="Y66">
        <f t="shared" si="56"/>
        <v>1.58041799701588</v>
      </c>
      <c r="Z66">
        <f t="shared" si="56"/>
        <v>1.5101759653903106</v>
      </c>
      <c r="AA66">
        <f t="shared" si="56"/>
        <v>1.4331849289431164</v>
      </c>
      <c r="AB66">
        <f t="shared" si="56"/>
        <v>1.3502141566606238</v>
      </c>
      <c r="AC66">
        <f t="shared" si="56"/>
        <v>1.2620926650729896</v>
      </c>
      <c r="AD66">
        <f t="shared" si="56"/>
        <v>1.1697009349950649</v>
      </c>
      <c r="AE66">
        <f t="shared" si="56"/>
        <v>1.0739621140531421</v>
      </c>
      <c r="AF66">
        <f t="shared" si="56"/>
        <v>0.97583279289902702</v>
      </c>
      <c r="AG66">
        <f t="shared" si="51"/>
        <v>0.87629344727245029</v>
      </c>
      <c r="AH66">
        <f t="shared" si="51"/>
        <v>0.77633864141157971</v>
      </c>
      <c r="AI66">
        <f t="shared" si="51"/>
        <v>0.67696709069591154</v>
      </c>
      <c r="AJ66">
        <f t="shared" si="51"/>
        <v>0.57917168281232856</v>
      </c>
      <c r="AK66">
        <f t="shared" si="51"/>
        <v>0.48392955714953995</v>
      </c>
      <c r="AL66">
        <f t="shared" si="51"/>
        <v>0.39219234154430732</v>
      </c>
      <c r="AM66">
        <f t="shared" si="51"/>
        <v>0.30487664393066638</v>
      </c>
      <c r="AN66">
        <f t="shared" si="51"/>
        <v>0.22285489389644086</v>
      </c>
      <c r="AO66">
        <f t="shared" si="51"/>
        <v>0.14694662565518601</v>
      </c>
      <c r="AP66">
        <f t="shared" si="51"/>
        <v>7.791028953123158E-2</v>
      </c>
      <c r="AQ66">
        <f t="shared" si="51"/>
        <v>1.6435673774749526E-2</v>
      </c>
      <c r="AR66">
        <f t="shared" si="51"/>
        <v>-3.6862987574428407E-2</v>
      </c>
      <c r="AS66">
        <f t="shared" si="51"/>
        <v>-8.1453151910295118E-2</v>
      </c>
      <c r="AT66">
        <f t="shared" si="51"/>
        <v>-0.11688928905035623</v>
      </c>
      <c r="AU66">
        <f t="shared" si="51"/>
        <v>-0.14281733282593723</v>
      </c>
      <c r="AV66">
        <f t="shared" si="51"/>
        <v>-0.15897821879430463</v>
      </c>
      <c r="AW66">
        <f t="shared" si="50"/>
        <v>-0.16521047272494105</v>
      </c>
      <c r="AX66">
        <f t="shared" si="50"/>
        <v>-0.1614518239966809</v>
      </c>
      <c r="AY66">
        <f t="shared" si="50"/>
        <v>-0.14773982778517269</v>
      </c>
      <c r="AZ66">
        <f t="shared" si="50"/>
        <v>-0.12421148982397867</v>
      </c>
      <c r="BA66">
        <f t="shared" si="39"/>
        <v>-9.110189748857267E-2</v>
      </c>
      <c r="BB66">
        <f t="shared" si="39"/>
        <v>-4.8741870880993354E-2</v>
      </c>
      <c r="BC66">
        <f t="shared" si="39"/>
        <v>2.4453426152585278E-3</v>
      </c>
      <c r="BD66">
        <f t="shared" si="39"/>
        <v>6.1948297283172638E-2</v>
      </c>
      <c r="BE66">
        <f t="shared" si="39"/>
        <v>0.12917245926876786</v>
      </c>
      <c r="BF66">
        <f t="shared" si="39"/>
        <v>0.20344614696683816</v>
      </c>
      <c r="BG66">
        <f t="shared" si="39"/>
        <v>0.2840272422415222</v>
      </c>
      <c r="BH66">
        <f t="shared" si="39"/>
        <v>0.37011060542540242</v>
      </c>
      <c r="BI66">
        <f t="shared" si="39"/>
        <v>0.46083612000892377</v>
      </c>
      <c r="BJ66">
        <f t="shared" si="39"/>
        <v>0.55529728664023392</v>
      </c>
      <c r="BK66">
        <f t="shared" si="39"/>
        <v>0.65255028056706388</v>
      </c>
      <c r="BL66">
        <f t="shared" si="39"/>
        <v>0.75162338202166334</v>
      </c>
      <c r="BM66">
        <f t="shared" si="34"/>
        <v>0.8515266853235095</v>
      </c>
      <c r="BN66">
        <f t="shared" si="34"/>
        <v>0.95126198968965348</v>
      </c>
      <c r="BO66">
        <f t="shared" si="34"/>
        <v>1.0498327729269752</v>
      </c>
      <c r="BP66">
        <f t="shared" si="34"/>
        <v>1.1462541483525377</v>
      </c>
      <c r="BQ66">
        <f t="shared" si="34"/>
        <v>1.2395627054557581</v>
      </c>
      <c r="BR66">
        <f t="shared" si="34"/>
        <v>1.328826135977768</v>
      </c>
      <c r="BS66">
        <f t="shared" si="34"/>
        <v>1.4131525492273598</v>
      </c>
      <c r="BT66">
        <f t="shared" si="34"/>
        <v>1.4916993835579488</v>
      </c>
      <c r="BU66">
        <f t="shared" si="34"/>
        <v>1.5636818249650357</v>
      </c>
      <c r="BV66">
        <f t="shared" si="34"/>
        <v>1.6283806486883128</v>
      </c>
      <c r="BW66">
        <f t="shared" si="34"/>
        <v>1.6851494054677243</v>
      </c>
      <c r="BX66">
        <f t="shared" si="34"/>
        <v>1.7334208806507867</v>
      </c>
      <c r="BY66">
        <f t="shared" si="34"/>
        <v>1.7727127616138987</v>
      </c>
      <c r="BZ66">
        <f t="shared" si="34"/>
        <v>1.8026324568706462</v>
      </c>
      <c r="CA66">
        <f t="shared" si="34"/>
        <v>1.8228810187161602</v>
      </c>
      <c r="CB66">
        <f t="shared" si="48"/>
        <v>1.8332561302137647</v>
      </c>
      <c r="CC66">
        <f t="shared" si="48"/>
        <v>1.8336541266789319</v>
      </c>
      <c r="CD66">
        <f t="shared" si="48"/>
        <v>1.8240710314625415</v>
      </c>
      <c r="CE66">
        <f t="shared" si="48"/>
        <v>1.804602595684246</v>
      </c>
      <c r="CF66">
        <f t="shared" si="48"/>
        <v>1.7754433415189328</v>
      </c>
      <c r="CG66">
        <f t="shared" si="53"/>
        <v>1.736884618595453</v>
      </c>
      <c r="CH66">
        <f t="shared" si="53"/>
        <v>1.6893116929274403</v>
      </c>
      <c r="CI66">
        <f t="shared" si="53"/>
        <v>1.63319989746265</v>
      </c>
      <c r="CJ66">
        <f t="shared" si="53"/>
        <v>1.5691098827132732</v>
      </c>
      <c r="CK66">
        <f t="shared" si="53"/>
        <v>1.497682014921343</v>
      </c>
      <c r="CL66">
        <f t="shared" si="53"/>
        <v>1.4196299777309216</v>
      </c>
      <c r="CM66">
        <f t="shared" si="53"/>
        <v>1.3357336412970444</v>
      </c>
      <c r="CN66">
        <f t="shared" si="53"/>
        <v>1.2468312700809163</v>
      </c>
      <c r="CO66">
        <f t="shared" si="53"/>
        <v>1.153811147188512</v>
      </c>
      <c r="CP66">
        <f t="shared" si="53"/>
        <v>1.0576026989394074</v>
      </c>
      <c r="CQ66">
        <f t="shared" si="53"/>
        <v>0.95916720834622149</v>
      </c>
      <c r="CR66">
        <f t="shared" si="53"/>
        <v>0.85948821029251754</v>
      </c>
      <c r="CS66">
        <f t="shared" si="53"/>
        <v>0.75956166437735051</v>
      </c>
      <c r="CT66">
        <f t="shared" si="53"/>
        <v>0.66038600361618016</v>
      </c>
      <c r="CU66">
        <f t="shared" si="53"/>
        <v>0.56295215842821733</v>
      </c>
      <c r="CV66">
        <f t="shared" si="53"/>
        <v>0.4682336555872314</v>
      </c>
      <c r="CW66">
        <f t="shared" si="52"/>
        <v>0.37717689106383845</v>
      </c>
      <c r="CX66">
        <f t="shared" si="44"/>
        <v>0.29069167394979001</v>
      </c>
      <c r="CY66">
        <f t="shared" si="44"/>
        <v>0.20964213594627767</v>
      </c>
      <c r="CZ66">
        <f t="shared" si="44"/>
        <v>0.13483809724561746</v>
      </c>
      <c r="DA66">
        <f t="shared" si="44"/>
        <v>6.7026975075577311E-2</v>
      </c>
      <c r="DB66">
        <f t="shared" si="44"/>
        <v>6.8863157535060671E-3</v>
      </c>
      <c r="DC66">
        <f t="shared" si="44"/>
        <v>-4.4982975132510261E-2</v>
      </c>
      <c r="DD66">
        <f t="shared" si="44"/>
        <v>-8.8062636773646785E-2</v>
      </c>
      <c r="DE66">
        <f t="shared" si="44"/>
        <v>-0.12192223143102809</v>
      </c>
      <c r="DF66">
        <f t="shared" si="44"/>
        <v>-0.14622344522733177</v>
      </c>
      <c r="DG66">
        <f t="shared" si="60"/>
        <v>-0.16072346846721763</v>
      </c>
      <c r="DH66">
        <f t="shared" si="60"/>
        <v>-0.16527742171154369</v>
      </c>
      <c r="DI66">
        <f t="shared" si="60"/>
        <v>-0.15983980336482939</v>
      </c>
      <c r="DJ66">
        <f t="shared" si="60"/>
        <v>-0.14446494431215762</v>
      </c>
      <c r="DK66">
        <f t="shared" si="60"/>
        <v>-0.11930646506292919</v>
      </c>
      <c r="DL66">
        <f t="shared" si="60"/>
        <v>-8.4615740825515928E-2</v>
      </c>
      <c r="DM66">
        <f t="shared" si="60"/>
        <v>-4.0739389849268726E-2</v>
      </c>
      <c r="DN66">
        <f t="shared" si="60"/>
        <v>1.1884189870450923E-2</v>
      </c>
      <c r="DO66">
        <f t="shared" si="60"/>
        <v>7.2729200920126469E-2</v>
      </c>
      <c r="DP66">
        <f t="shared" si="60"/>
        <v>0.1411877000620374</v>
      </c>
      <c r="DQ66">
        <f t="shared" si="60"/>
        <v>0.21657567260212651</v>
      </c>
      <c r="DR66">
        <f t="shared" si="60"/>
        <v>0.29813986683872484</v>
      </c>
      <c r="DS66">
        <f t="shared" si="60"/>
        <v>0.38506532030455831</v>
      </c>
      <c r="DT66">
        <f t="shared" si="60"/>
        <v>0.47648350260233108</v>
      </c>
      <c r="DU66">
        <f t="shared" si="60"/>
        <v>0.5714809934733589</v>
      </c>
      <c r="DV66">
        <f t="shared" si="60"/>
        <v>0.66910860939085037</v>
      </c>
      <c r="DW66">
        <f t="shared" si="57"/>
        <v>0.76839088748795914</v>
      </c>
      <c r="DX66">
        <f t="shared" si="57"/>
        <v>0.86833583206029652</v>
      </c>
      <c r="DY66">
        <f t="shared" si="57"/>
        <v>0.96794482625910194</v>
      </c>
      <c r="DZ66">
        <f t="shared" si="57"/>
        <v>1.0662226099406986</v>
      </c>
      <c r="EA66">
        <f t="shared" si="49"/>
        <v>1.1621872239768529</v>
      </c>
      <c r="EB66">
        <f t="shared" si="49"/>
        <v>1.2548798216658006</v>
      </c>
      <c r="EC66">
        <f t="shared" si="49"/>
        <v>1.3433742492115335</v>
      </c>
      <c r="ED66">
        <f t="shared" ref="ED66:ES84" si="61">SIN(ED$8)+COS($A66)</f>
        <v>1.4267862995463827</v>
      </c>
      <c r="EE66">
        <f t="shared" si="61"/>
        <v>1.5042825470357621</v>
      </c>
      <c r="EF66">
        <f t="shared" si="61"/>
        <v>1.5750886747916084</v>
      </c>
      <c r="EG66">
        <f t="shared" si="61"/>
        <v>1.6384972113907808</v>
      </c>
      <c r="EH66">
        <f t="shared" si="61"/>
        <v>1.6938745996956555</v>
      </c>
      <c r="EI66">
        <f t="shared" si="61"/>
        <v>1.7406675271476217</v>
      </c>
      <c r="EJ66">
        <f t="shared" si="61"/>
        <v>1.7784084542832646</v>
      </c>
      <c r="EK66">
        <f t="shared" si="61"/>
        <v>1.8067202862341358</v>
      </c>
      <c r="EL66">
        <f t="shared" si="61"/>
        <v>1.8253201405340302</v>
      </c>
      <c r="EM66">
        <f t="shared" si="61"/>
        <v>1.8340221735870774</v>
      </c>
      <c r="EN66">
        <f t="shared" si="61"/>
        <v>1.8327394375555215</v>
      </c>
      <c r="EO66">
        <f t="shared" si="61"/>
        <v>1.8214847491137731</v>
      </c>
      <c r="EP66">
        <f t="shared" si="61"/>
        <v>1.8003705613884371</v>
      </c>
      <c r="EQ66">
        <f t="shared" si="61"/>
        <v>1.7696078403638427</v>
      </c>
      <c r="ER66">
        <f t="shared" si="61"/>
        <v>1.729503956979664</v>
      </c>
      <c r="ES66">
        <f t="shared" si="61"/>
        <v>1.6804596159820941</v>
      </c>
      <c r="ET66">
        <f t="shared" si="45"/>
        <v>1.622964852214476</v>
      </c>
      <c r="EU66">
        <f t="shared" si="45"/>
        <v>1.5575941343511359</v>
      </c>
      <c r="EV66">
        <f t="shared" si="45"/>
        <v>1.4850006249962766</v>
      </c>
      <c r="EW66">
        <f t="shared" si="45"/>
        <v>1.4059096544991485</v>
      </c>
      <c r="EX66">
        <f t="shared" si="45"/>
        <v>1.3211114736929594</v>
      </c>
      <c r="EY66">
        <f t="shared" si="45"/>
        <v>1.2314533579697717</v>
      </c>
      <c r="EZ66">
        <f t="shared" si="45"/>
        <v>1.1378311415848621</v>
      </c>
      <c r="FA66">
        <f t="shared" si="41"/>
        <v>1.0411802667769563</v>
      </c>
      <c r="FB66">
        <f t="shared" si="41"/>
        <v>0.94246643713860379</v>
      </c>
      <c r="FC66">
        <f t="shared" si="41"/>
        <v>0.84267596862509708</v>
      </c>
      <c r="FD66">
        <f t="shared" si="58"/>
        <v>0.74280593461147815</v>
      </c>
      <c r="FE66">
        <f t="shared" si="58"/>
        <v>0.64385420346497035</v>
      </c>
      <c r="FF66">
        <f t="shared" si="58"/>
        <v>0.54680946817409448</v>
      </c>
      <c r="FG66">
        <f t="shared" si="58"/>
        <v>0.45264136765515067</v>
      </c>
      <c r="FH66">
        <f t="shared" si="58"/>
        <v>0.36229079844069362</v>
      </c>
      <c r="FI66">
        <f t="shared" si="58"/>
        <v>0.27666051355238042</v>
      </c>
      <c r="FJ66">
        <f t="shared" si="58"/>
        <v>0.19660610249121235</v>
      </c>
      <c r="FK66">
        <f t="shared" si="58"/>
        <v>0.12292744247003673</v>
      </c>
      <c r="FL66">
        <f t="shared" si="58"/>
        <v>5.6360706304861341E-2</v>
      </c>
      <c r="FM66">
        <f t="shared" si="58"/>
        <v>-2.4289931805869802E-3</v>
      </c>
      <c r="FN66">
        <f t="shared" si="58"/>
        <v>-5.2854248742344789E-2</v>
      </c>
      <c r="FO66">
        <f t="shared" si="58"/>
        <v>-9.4411227895208616E-2</v>
      </c>
      <c r="FP66">
        <f t="shared" si="58"/>
        <v>-0.12668470704039703</v>
      </c>
      <c r="FQ66">
        <f t="shared" si="58"/>
        <v>-0.14935222024248362</v>
      </c>
      <c r="FR66">
        <f t="shared" si="58"/>
        <v>-0.16218728120243631</v>
      </c>
      <c r="FS66">
        <f t="shared" si="58"/>
        <v>-0.16506164623385133</v>
      </c>
      <c r="FT66">
        <f t="shared" si="55"/>
        <v>-0.1579465956314734</v>
      </c>
      <c r="FU66">
        <f t="shared" si="55"/>
        <v>-0.1409132206289978</v>
      </c>
      <c r="FV66">
        <f t="shared" si="55"/>
        <v>-0.11413171307896419</v>
      </c>
      <c r="FW66">
        <f t="shared" si="55"/>
        <v>-7.7869664952024742E-2</v>
      </c>
      <c r="FX66">
        <f t="shared" si="55"/>
        <v>-3.2489394646421532E-2</v>
      </c>
      <c r="FY66">
        <f t="shared" si="55"/>
        <v>2.1555673177671264E-2</v>
      </c>
      <c r="FZ66">
        <f t="shared" si="55"/>
        <v>8.3725538067483729E-2</v>
      </c>
      <c r="GA66">
        <f t="shared" si="55"/>
        <v>0.15339901928365984</v>
      </c>
      <c r="GB66">
        <f t="shared" si="55"/>
        <v>0.22987996243287567</v>
      </c>
      <c r="GC66">
        <f t="shared" si="55"/>
        <v>0.31240419521242824</v>
      </c>
      <c r="GD66">
        <f t="shared" si="55"/>
        <v>0.40014716276726303</v>
      </c>
      <c r="GE66">
        <f t="shared" si="55"/>
        <v>0.49223216636954725</v>
      </c>
      <c r="GF66">
        <f t="shared" si="55"/>
        <v>0.58773912310253884</v>
      </c>
      <c r="GG66">
        <f t="shared" si="55"/>
        <v>0.68571375902496101</v>
      </c>
      <c r="GH66">
        <f t="shared" si="54"/>
        <v>0.78517714396079241</v>
      </c>
      <c r="GI66">
        <f t="shared" si="54"/>
        <v>0.88513547264597103</v>
      </c>
      <c r="GJ66">
        <f t="shared" si="46"/>
        <v>0.98458999450211215</v>
      </c>
      <c r="GK66">
        <f t="shared" si="42"/>
        <v>1.0825469928221196</v>
      </c>
      <c r="GL66">
        <f t="shared" si="42"/>
        <v>1.1780277136590551</v>
      </c>
      <c r="GM66">
        <f t="shared" si="47"/>
        <v>1.2700781452120529</v>
      </c>
      <c r="GN66">
        <f t="shared" si="47"/>
        <v>1.3577785499968562</v>
      </c>
      <c r="GO66">
        <f t="shared" si="47"/>
        <v>1.4402526545587608</v>
      </c>
      <c r="GP66">
        <f t="shared" si="47"/>
        <v>1.5166764049072954</v>
      </c>
      <c r="GQ66">
        <f t="shared" si="47"/>
        <v>1.5862862001913081</v>
      </c>
      <c r="GR66">
        <f t="shared" si="47"/>
        <v>1.6483865223462653</v>
      </c>
      <c r="GS66">
        <f t="shared" si="47"/>
        <v>1.7023568854808271</v>
      </c>
      <c r="GT66">
        <f t="shared" si="47"/>
        <v>1.7476580355667874</v>
      </c>
    </row>
    <row r="67" spans="1:202" x14ac:dyDescent="0.3">
      <c r="A67">
        <v>5.8</v>
      </c>
      <c r="B67">
        <f t="shared" si="59"/>
        <v>0.88551951694131892</v>
      </c>
      <c r="C67">
        <f t="shared" si="59"/>
        <v>0.98535293358814702</v>
      </c>
      <c r="D67">
        <f t="shared" si="59"/>
        <v>1.0841888477363801</v>
      </c>
      <c r="E67">
        <f t="shared" si="59"/>
        <v>1.1810397236026584</v>
      </c>
      <c r="F67">
        <f t="shared" si="59"/>
        <v>1.2749378592499694</v>
      </c>
      <c r="G67">
        <f t="shared" si="59"/>
        <v>1.364945055545522</v>
      </c>
      <c r="H67">
        <f t="shared" si="59"/>
        <v>1.4501619903363543</v>
      </c>
      <c r="I67">
        <f t="shared" si="59"/>
        <v>1.52973720417901</v>
      </c>
      <c r="J67">
        <f t="shared" si="59"/>
        <v>1.6028756078408417</v>
      </c>
      <c r="K67">
        <f t="shared" si="59"/>
        <v>1.6688464265688023</v>
      </c>
      <c r="L67">
        <f t="shared" si="59"/>
        <v>1.7269905017492153</v>
      </c>
      <c r="M67">
        <f t="shared" si="59"/>
        <v>1.7767268770027544</v>
      </c>
      <c r="N67">
        <f t="shared" si="59"/>
        <v>1.8175586029085453</v>
      </c>
      <c r="O67">
        <f t="shared" si="59"/>
        <v>1.8490777023585119</v>
      </c>
      <c r="P67">
        <f t="shared" si="59"/>
        <v>1.870969246929779</v>
      </c>
      <c r="Q67">
        <f t="shared" si="59"/>
        <v>1.8830145035453734</v>
      </c>
      <c r="R67">
        <f t="shared" si="56"/>
        <v>1.885093119982824</v>
      </c>
      <c r="S67">
        <f t="shared" si="56"/>
        <v>1.8771843273937874</v>
      </c>
      <c r="T67">
        <f t="shared" si="56"/>
        <v>1.8593671478195142</v>
      </c>
      <c r="U67">
        <f t="shared" si="56"/>
        <v>1.8318196046287334</v>
      </c>
      <c r="V67">
        <f t="shared" si="56"/>
        <v>1.7948169437670005</v>
      </c>
      <c r="W67">
        <f t="shared" si="56"/>
        <v>1.7487288835901926</v>
      </c>
      <c r="X67">
        <f t="shared" si="56"/>
        <v>1.6940159207609091</v>
      </c>
      <c r="Y67">
        <f t="shared" si="56"/>
        <v>1.6312247291180393</v>
      </c>
      <c r="Z67">
        <f t="shared" si="56"/>
        <v>1.5609826974924699</v>
      </c>
      <c r="AA67">
        <f t="shared" si="56"/>
        <v>1.4839916610452755</v>
      </c>
      <c r="AB67">
        <f t="shared" si="56"/>
        <v>1.4010208887627831</v>
      </c>
      <c r="AC67">
        <f t="shared" si="56"/>
        <v>1.3128993971751486</v>
      </c>
      <c r="AD67">
        <f t="shared" si="56"/>
        <v>1.2205076670972241</v>
      </c>
      <c r="AE67">
        <f t="shared" si="56"/>
        <v>1.1247688461553014</v>
      </c>
      <c r="AF67">
        <f t="shared" si="56"/>
        <v>1.0266395250011862</v>
      </c>
      <c r="AG67">
        <f t="shared" si="51"/>
        <v>0.92710017937460942</v>
      </c>
      <c r="AH67">
        <f t="shared" si="51"/>
        <v>0.82714537351373885</v>
      </c>
      <c r="AI67">
        <f t="shared" si="51"/>
        <v>0.72777382279807068</v>
      </c>
      <c r="AJ67">
        <f t="shared" si="51"/>
        <v>0.62997841491448769</v>
      </c>
      <c r="AK67">
        <f t="shared" si="51"/>
        <v>0.53473628925169914</v>
      </c>
      <c r="AL67">
        <f t="shared" si="51"/>
        <v>0.44299907364646646</v>
      </c>
      <c r="AM67">
        <f t="shared" si="51"/>
        <v>0.35568337603282552</v>
      </c>
      <c r="AN67">
        <f t="shared" si="51"/>
        <v>0.2736616259986</v>
      </c>
      <c r="AO67">
        <f t="shared" si="51"/>
        <v>0.19775335775734515</v>
      </c>
      <c r="AP67">
        <f t="shared" si="51"/>
        <v>0.12871702163339072</v>
      </c>
      <c r="AQ67">
        <f t="shared" si="51"/>
        <v>6.7242405876908662E-2</v>
      </c>
      <c r="AR67">
        <f t="shared" si="51"/>
        <v>1.3943744527730728E-2</v>
      </c>
      <c r="AS67">
        <f t="shared" si="51"/>
        <v>-3.0646419808135983E-2</v>
      </c>
      <c r="AT67">
        <f t="shared" si="51"/>
        <v>-6.6082556948197091E-2</v>
      </c>
      <c r="AU67">
        <f t="shared" si="51"/>
        <v>-9.2010600723778091E-2</v>
      </c>
      <c r="AV67">
        <f t="shared" ref="AV67:BK82" si="62">SIN(AV$8)+COS($A67)</f>
        <v>-0.10817148669214549</v>
      </c>
      <c r="AW67">
        <f t="shared" si="62"/>
        <v>-0.11440374062278191</v>
      </c>
      <c r="AX67">
        <f t="shared" si="62"/>
        <v>-0.11064509189452176</v>
      </c>
      <c r="AY67">
        <f t="shared" si="62"/>
        <v>-9.6933095683013559E-2</v>
      </c>
      <c r="AZ67">
        <f t="shared" si="62"/>
        <v>-7.3404757721819536E-2</v>
      </c>
      <c r="BA67">
        <f t="shared" si="62"/>
        <v>-4.0295165386413534E-2</v>
      </c>
      <c r="BB67">
        <f t="shared" si="62"/>
        <v>2.0648612211657813E-3</v>
      </c>
      <c r="BC67">
        <f t="shared" si="62"/>
        <v>5.3252074717417663E-2</v>
      </c>
      <c r="BD67">
        <f t="shared" si="62"/>
        <v>0.11275502938533177</v>
      </c>
      <c r="BE67">
        <f t="shared" si="62"/>
        <v>0.17997919137092699</v>
      </c>
      <c r="BF67">
        <f t="shared" si="62"/>
        <v>0.2542528790689973</v>
      </c>
      <c r="BG67">
        <f t="shared" si="62"/>
        <v>0.33483397434368134</v>
      </c>
      <c r="BH67">
        <f t="shared" si="62"/>
        <v>0.42091733752756155</v>
      </c>
      <c r="BI67">
        <f t="shared" si="62"/>
        <v>0.51164285211108296</v>
      </c>
      <c r="BJ67">
        <f t="shared" si="62"/>
        <v>0.60610401874239306</v>
      </c>
      <c r="BK67">
        <f t="shared" si="62"/>
        <v>0.70335701266922301</v>
      </c>
      <c r="BL67">
        <f t="shared" si="39"/>
        <v>0.80243011412382248</v>
      </c>
      <c r="BM67">
        <f t="shared" si="34"/>
        <v>0.90233341742566864</v>
      </c>
      <c r="BN67">
        <f t="shared" si="34"/>
        <v>1.0020687217918125</v>
      </c>
      <c r="BO67">
        <f t="shared" si="34"/>
        <v>1.1006395050291344</v>
      </c>
      <c r="BP67">
        <f t="shared" si="34"/>
        <v>1.1970608804546967</v>
      </c>
      <c r="BQ67">
        <f t="shared" si="34"/>
        <v>1.2903694375579171</v>
      </c>
      <c r="BR67">
        <f t="shared" si="34"/>
        <v>1.379632868079927</v>
      </c>
      <c r="BS67">
        <f t="shared" ref="BS67:CH115" si="63">SIN(BS$8)+COS($A67)</f>
        <v>1.463959281329519</v>
      </c>
      <c r="BT67">
        <f t="shared" si="63"/>
        <v>1.5425061156601081</v>
      </c>
      <c r="BU67">
        <f t="shared" si="63"/>
        <v>1.6144885570671947</v>
      </c>
      <c r="BV67">
        <f t="shared" si="63"/>
        <v>1.679187380790472</v>
      </c>
      <c r="BW67">
        <f t="shared" si="63"/>
        <v>1.7359561375698833</v>
      </c>
      <c r="BX67">
        <f t="shared" si="63"/>
        <v>1.7842276127529457</v>
      </c>
      <c r="BY67">
        <f t="shared" si="63"/>
        <v>1.8235194937160579</v>
      </c>
      <c r="BZ67">
        <f t="shared" si="63"/>
        <v>1.8534391889728052</v>
      </c>
      <c r="CA67">
        <f t="shared" si="63"/>
        <v>1.8736877508183194</v>
      </c>
      <c r="CB67">
        <f t="shared" si="63"/>
        <v>1.8840628623159239</v>
      </c>
      <c r="CC67">
        <f t="shared" si="63"/>
        <v>1.8844608587810909</v>
      </c>
      <c r="CD67">
        <f t="shared" si="63"/>
        <v>1.8748777635647007</v>
      </c>
      <c r="CE67">
        <f t="shared" si="63"/>
        <v>1.8554093277864052</v>
      </c>
      <c r="CF67">
        <f t="shared" si="63"/>
        <v>1.826250073621092</v>
      </c>
      <c r="CG67">
        <f t="shared" si="63"/>
        <v>1.7876913506976122</v>
      </c>
      <c r="CH67">
        <f t="shared" si="63"/>
        <v>1.7401184250295993</v>
      </c>
      <c r="CI67">
        <f t="shared" si="53"/>
        <v>1.6840066295648093</v>
      </c>
      <c r="CJ67">
        <f t="shared" si="53"/>
        <v>1.6199166148154323</v>
      </c>
      <c r="CK67">
        <f t="shared" si="53"/>
        <v>1.5484887470235023</v>
      </c>
      <c r="CL67">
        <f t="shared" si="53"/>
        <v>1.4704367098330806</v>
      </c>
      <c r="CM67">
        <f t="shared" si="53"/>
        <v>1.3865403733992037</v>
      </c>
      <c r="CN67">
        <f t="shared" si="53"/>
        <v>1.2976380021830756</v>
      </c>
      <c r="CO67">
        <f t="shared" si="53"/>
        <v>1.204617879290671</v>
      </c>
      <c r="CP67">
        <f t="shared" si="53"/>
        <v>1.1084094310415666</v>
      </c>
      <c r="CQ67">
        <f t="shared" si="53"/>
        <v>1.0099739404483805</v>
      </c>
      <c r="CR67">
        <f t="shared" si="53"/>
        <v>0.91029494239467668</v>
      </c>
      <c r="CS67">
        <f t="shared" si="53"/>
        <v>0.81036839647950965</v>
      </c>
      <c r="CT67">
        <f t="shared" si="53"/>
        <v>0.7111927357183393</v>
      </c>
      <c r="CU67">
        <f t="shared" si="53"/>
        <v>0.61375889053037647</v>
      </c>
      <c r="CV67">
        <f t="shared" si="53"/>
        <v>0.51904038768939054</v>
      </c>
      <c r="CW67">
        <f t="shared" si="52"/>
        <v>0.42798362316599758</v>
      </c>
      <c r="CX67">
        <f t="shared" si="44"/>
        <v>0.34149840605194914</v>
      </c>
      <c r="CY67">
        <f t="shared" si="44"/>
        <v>0.26044886804843681</v>
      </c>
      <c r="CZ67">
        <f t="shared" si="44"/>
        <v>0.1856448293477766</v>
      </c>
      <c r="DA67">
        <f t="shared" si="44"/>
        <v>0.11783370717773645</v>
      </c>
      <c r="DB67">
        <f t="shared" si="44"/>
        <v>5.7693047855665203E-2</v>
      </c>
      <c r="DC67">
        <f t="shared" si="44"/>
        <v>5.8237569696488745E-3</v>
      </c>
      <c r="DD67">
        <f t="shared" si="44"/>
        <v>-3.725590467148765E-2</v>
      </c>
      <c r="DE67">
        <f t="shared" si="44"/>
        <v>-7.1115499328868959E-2</v>
      </c>
      <c r="DF67">
        <f t="shared" si="44"/>
        <v>-9.5416713125172636E-2</v>
      </c>
      <c r="DG67">
        <f t="shared" si="60"/>
        <v>-0.1099167363650585</v>
      </c>
      <c r="DH67">
        <f t="shared" si="60"/>
        <v>-0.11447068960938456</v>
      </c>
      <c r="DI67">
        <f t="shared" si="60"/>
        <v>-0.10903307126267026</v>
      </c>
      <c r="DJ67">
        <f t="shared" si="60"/>
        <v>-9.3658212209998482E-2</v>
      </c>
      <c r="DK67">
        <f t="shared" si="60"/>
        <v>-6.8499732960770054E-2</v>
      </c>
      <c r="DL67">
        <f t="shared" si="60"/>
        <v>-3.3809008723356793E-2</v>
      </c>
      <c r="DM67">
        <f t="shared" si="60"/>
        <v>1.006734225289041E-2</v>
      </c>
      <c r="DN67">
        <f t="shared" si="60"/>
        <v>6.2690921972610059E-2</v>
      </c>
      <c r="DO67">
        <f t="shared" si="60"/>
        <v>0.1235359330222856</v>
      </c>
      <c r="DP67">
        <f t="shared" si="60"/>
        <v>0.19199443216419654</v>
      </c>
      <c r="DQ67">
        <f t="shared" si="60"/>
        <v>0.26738240470428565</v>
      </c>
      <c r="DR67">
        <f t="shared" si="60"/>
        <v>0.34894659894088398</v>
      </c>
      <c r="DS67">
        <f t="shared" si="60"/>
        <v>0.43587205240671745</v>
      </c>
      <c r="DT67">
        <f t="shared" si="60"/>
        <v>0.52729023470449021</v>
      </c>
      <c r="DU67">
        <f t="shared" si="60"/>
        <v>0.62228772557551792</v>
      </c>
      <c r="DV67">
        <f t="shared" si="60"/>
        <v>0.71991534149300951</v>
      </c>
      <c r="DW67">
        <f t="shared" si="57"/>
        <v>0.81919761959011828</v>
      </c>
      <c r="DX67">
        <f t="shared" si="57"/>
        <v>0.91914256416245566</v>
      </c>
      <c r="DY67">
        <f t="shared" si="57"/>
        <v>1.0187515583612612</v>
      </c>
      <c r="DZ67">
        <f t="shared" si="57"/>
        <v>1.1170293420428579</v>
      </c>
      <c r="EA67">
        <f t="shared" si="57"/>
        <v>1.2129939560790119</v>
      </c>
      <c r="EB67">
        <f t="shared" si="57"/>
        <v>1.3056865537679598</v>
      </c>
      <c r="EC67">
        <f t="shared" si="57"/>
        <v>1.3941809813136925</v>
      </c>
      <c r="ED67">
        <f t="shared" si="57"/>
        <v>1.4775930316485419</v>
      </c>
      <c r="EE67">
        <f t="shared" si="57"/>
        <v>1.5550892791379214</v>
      </c>
      <c r="EF67">
        <f t="shared" si="57"/>
        <v>1.6258954068937674</v>
      </c>
      <c r="EG67">
        <f t="shared" si="57"/>
        <v>1.68930394349294</v>
      </c>
      <c r="EH67">
        <f t="shared" si="57"/>
        <v>1.7446813317978147</v>
      </c>
      <c r="EI67">
        <f t="shared" si="57"/>
        <v>1.7914742592497808</v>
      </c>
      <c r="EJ67">
        <f t="shared" si="57"/>
        <v>1.8292151863854236</v>
      </c>
      <c r="EK67">
        <f t="shared" si="61"/>
        <v>1.8575270183362949</v>
      </c>
      <c r="EL67">
        <f t="shared" si="61"/>
        <v>1.8761268726361893</v>
      </c>
      <c r="EM67">
        <f t="shared" si="61"/>
        <v>1.8848289056892367</v>
      </c>
      <c r="EN67">
        <f t="shared" si="61"/>
        <v>1.8835461696576807</v>
      </c>
      <c r="EO67">
        <f t="shared" si="61"/>
        <v>1.8722914812159321</v>
      </c>
      <c r="EP67">
        <f t="shared" si="61"/>
        <v>1.8511772934905963</v>
      </c>
      <c r="EQ67">
        <f t="shared" si="61"/>
        <v>1.8204145724660019</v>
      </c>
      <c r="ER67">
        <f t="shared" si="61"/>
        <v>1.7803106890818232</v>
      </c>
      <c r="ES67">
        <f t="shared" si="61"/>
        <v>1.7312663480842532</v>
      </c>
      <c r="ET67">
        <f t="shared" si="45"/>
        <v>1.6737715843166352</v>
      </c>
      <c r="EU67">
        <f t="shared" si="45"/>
        <v>1.6084008664532949</v>
      </c>
      <c r="EV67">
        <f t="shared" si="45"/>
        <v>1.5358073570984359</v>
      </c>
      <c r="EW67">
        <f t="shared" si="45"/>
        <v>1.4567163866013075</v>
      </c>
      <c r="EX67">
        <f t="shared" si="45"/>
        <v>1.3719182057951187</v>
      </c>
      <c r="EY67">
        <f t="shared" si="45"/>
        <v>1.282260090071931</v>
      </c>
      <c r="EZ67">
        <f t="shared" si="45"/>
        <v>1.1886378736870211</v>
      </c>
      <c r="FA67">
        <f t="shared" si="41"/>
        <v>1.0919869988791155</v>
      </c>
      <c r="FB67">
        <f t="shared" si="41"/>
        <v>0.99327316924076303</v>
      </c>
      <c r="FC67">
        <f t="shared" si="41"/>
        <v>0.89348270072725622</v>
      </c>
      <c r="FD67">
        <f t="shared" si="58"/>
        <v>0.79361266671363728</v>
      </c>
      <c r="FE67">
        <f t="shared" si="58"/>
        <v>0.6946609355671296</v>
      </c>
      <c r="FF67">
        <f t="shared" si="58"/>
        <v>0.59761620027625362</v>
      </c>
      <c r="FG67">
        <f t="shared" si="58"/>
        <v>0.50344809975730986</v>
      </c>
      <c r="FH67">
        <f t="shared" si="58"/>
        <v>0.41309753054285275</v>
      </c>
      <c r="FI67">
        <f t="shared" si="58"/>
        <v>0.32746724565453955</v>
      </c>
      <c r="FJ67">
        <f t="shared" si="58"/>
        <v>0.24741283459337149</v>
      </c>
      <c r="FK67">
        <f t="shared" si="58"/>
        <v>0.17373417457219587</v>
      </c>
      <c r="FL67">
        <f t="shared" si="58"/>
        <v>0.10716743840702048</v>
      </c>
      <c r="FM67">
        <f t="shared" si="58"/>
        <v>4.8377738921572155E-2</v>
      </c>
      <c r="FN67">
        <f t="shared" si="58"/>
        <v>-2.0475166401856537E-3</v>
      </c>
      <c r="FO67">
        <f t="shared" si="58"/>
        <v>-4.360449579304948E-2</v>
      </c>
      <c r="FP67">
        <f t="shared" si="58"/>
        <v>-7.5877974938237891E-2</v>
      </c>
      <c r="FQ67">
        <f t="shared" si="58"/>
        <v>-9.8545488140324489E-2</v>
      </c>
      <c r="FR67">
        <f t="shared" si="58"/>
        <v>-0.11138054910027717</v>
      </c>
      <c r="FS67">
        <f t="shared" si="58"/>
        <v>-0.1142549141316922</v>
      </c>
      <c r="FT67">
        <f t="shared" si="55"/>
        <v>-0.10713986352931426</v>
      </c>
      <c r="FU67">
        <f t="shared" si="55"/>
        <v>-9.0106488526838668E-2</v>
      </c>
      <c r="FV67">
        <f t="shared" si="55"/>
        <v>-6.3324980976805056E-2</v>
      </c>
      <c r="FW67">
        <f t="shared" si="55"/>
        <v>-2.7062932849865606E-2</v>
      </c>
      <c r="FX67">
        <f t="shared" si="55"/>
        <v>1.8317337455737603E-2</v>
      </c>
      <c r="FY67">
        <f t="shared" si="55"/>
        <v>7.23624052798304E-2</v>
      </c>
      <c r="FZ67">
        <f t="shared" si="55"/>
        <v>0.13453227016964286</v>
      </c>
      <c r="GA67">
        <f t="shared" si="55"/>
        <v>0.20420575138581898</v>
      </c>
      <c r="GB67">
        <f t="shared" si="55"/>
        <v>0.28068669453503481</v>
      </c>
      <c r="GC67">
        <f t="shared" si="55"/>
        <v>0.36321092731458737</v>
      </c>
      <c r="GD67">
        <f t="shared" si="55"/>
        <v>0.45095389486942217</v>
      </c>
      <c r="GE67">
        <f t="shared" si="55"/>
        <v>0.54303889847170639</v>
      </c>
      <c r="GF67">
        <f t="shared" si="55"/>
        <v>0.63854585520469809</v>
      </c>
      <c r="GG67">
        <f t="shared" si="55"/>
        <v>0.73652049112712015</v>
      </c>
      <c r="GH67">
        <f t="shared" si="54"/>
        <v>0.83598387606295155</v>
      </c>
      <c r="GI67">
        <f t="shared" si="54"/>
        <v>0.93594220474813017</v>
      </c>
      <c r="GJ67">
        <f t="shared" si="46"/>
        <v>1.0353967266042712</v>
      </c>
      <c r="GK67">
        <f t="shared" si="42"/>
        <v>1.1333537249242787</v>
      </c>
      <c r="GL67">
        <f t="shared" si="42"/>
        <v>1.2288344457612144</v>
      </c>
      <c r="GM67">
        <f t="shared" si="47"/>
        <v>1.3208848773142121</v>
      </c>
      <c r="GN67">
        <f t="shared" si="47"/>
        <v>1.4085852820990152</v>
      </c>
      <c r="GO67">
        <f t="shared" si="47"/>
        <v>1.4910593866609201</v>
      </c>
      <c r="GP67">
        <f t="shared" si="47"/>
        <v>1.5674831370094546</v>
      </c>
      <c r="GQ67">
        <f t="shared" si="47"/>
        <v>1.6370929322934673</v>
      </c>
      <c r="GR67">
        <f t="shared" si="47"/>
        <v>1.6991932544484243</v>
      </c>
      <c r="GS67">
        <f t="shared" si="47"/>
        <v>1.7531636175829863</v>
      </c>
      <c r="GT67">
        <f t="shared" si="47"/>
        <v>1.7984647676689467</v>
      </c>
    </row>
    <row r="68" spans="1:202" x14ac:dyDescent="0.3">
      <c r="A68">
        <v>5.9</v>
      </c>
      <c r="B68">
        <f t="shared" si="59"/>
        <v>0.92747843074403591</v>
      </c>
      <c r="C68">
        <f t="shared" si="59"/>
        <v>1.027311847390864</v>
      </c>
      <c r="D68">
        <f t="shared" si="59"/>
        <v>1.1261477615390971</v>
      </c>
      <c r="E68">
        <f t="shared" si="59"/>
        <v>1.2229986374053754</v>
      </c>
      <c r="F68">
        <f t="shared" si="59"/>
        <v>1.3168967730526864</v>
      </c>
      <c r="G68">
        <f t="shared" si="59"/>
        <v>1.4069039693482388</v>
      </c>
      <c r="H68">
        <f t="shared" si="59"/>
        <v>1.4921209041390713</v>
      </c>
      <c r="I68">
        <f t="shared" si="59"/>
        <v>1.5716961179817268</v>
      </c>
      <c r="J68">
        <f t="shared" si="59"/>
        <v>1.6448345216435587</v>
      </c>
      <c r="K68">
        <f t="shared" si="59"/>
        <v>1.7108053403715193</v>
      </c>
      <c r="L68">
        <f t="shared" si="59"/>
        <v>1.7689494155519325</v>
      </c>
      <c r="M68">
        <f t="shared" si="59"/>
        <v>1.8186857908054712</v>
      </c>
      <c r="N68">
        <f t="shared" si="59"/>
        <v>1.8595175167112621</v>
      </c>
      <c r="O68">
        <f t="shared" si="59"/>
        <v>1.8910366161612289</v>
      </c>
      <c r="P68">
        <f t="shared" si="59"/>
        <v>1.9129281607324962</v>
      </c>
      <c r="Q68">
        <f t="shared" si="59"/>
        <v>1.9249734173480904</v>
      </c>
      <c r="R68">
        <f t="shared" si="56"/>
        <v>1.927052033785541</v>
      </c>
      <c r="S68">
        <f t="shared" si="56"/>
        <v>1.9191432411965046</v>
      </c>
      <c r="T68">
        <f t="shared" si="56"/>
        <v>1.9013260616222309</v>
      </c>
      <c r="U68">
        <f t="shared" si="56"/>
        <v>1.8737785184314504</v>
      </c>
      <c r="V68">
        <f t="shared" si="56"/>
        <v>1.8367758575697177</v>
      </c>
      <c r="W68">
        <f t="shared" si="56"/>
        <v>1.7906877973929096</v>
      </c>
      <c r="X68">
        <f t="shared" si="56"/>
        <v>1.7359748345636259</v>
      </c>
      <c r="Y68">
        <f t="shared" si="56"/>
        <v>1.6731836429207561</v>
      </c>
      <c r="Z68">
        <f t="shared" si="56"/>
        <v>1.6029416112951869</v>
      </c>
      <c r="AA68">
        <f t="shared" si="56"/>
        <v>1.5259505748479925</v>
      </c>
      <c r="AB68">
        <f t="shared" si="56"/>
        <v>1.4429798025655001</v>
      </c>
      <c r="AC68">
        <f t="shared" si="56"/>
        <v>1.3548583109778658</v>
      </c>
      <c r="AD68">
        <f t="shared" si="56"/>
        <v>1.2624665808999409</v>
      </c>
      <c r="AE68">
        <f t="shared" si="56"/>
        <v>1.1667277599580184</v>
      </c>
      <c r="AF68">
        <f t="shared" si="56"/>
        <v>1.0685984388039032</v>
      </c>
      <c r="AG68">
        <f t="shared" ref="AG68:AV83" si="64">SIN(AG$8)+COS($A68)</f>
        <v>0.96905909317732641</v>
      </c>
      <c r="AH68">
        <f t="shared" si="64"/>
        <v>0.86910428731645584</v>
      </c>
      <c r="AI68">
        <f t="shared" si="64"/>
        <v>0.76973273660078767</v>
      </c>
      <c r="AJ68">
        <f t="shared" si="64"/>
        <v>0.67193732871720468</v>
      </c>
      <c r="AK68">
        <f t="shared" si="64"/>
        <v>0.57669520305441613</v>
      </c>
      <c r="AL68">
        <f t="shared" si="64"/>
        <v>0.48495798744918345</v>
      </c>
      <c r="AM68">
        <f t="shared" si="64"/>
        <v>0.39764228983554251</v>
      </c>
      <c r="AN68">
        <f t="shared" si="64"/>
        <v>0.31562053980131699</v>
      </c>
      <c r="AO68">
        <f t="shared" si="64"/>
        <v>0.23971227156006214</v>
      </c>
      <c r="AP68">
        <f t="shared" si="64"/>
        <v>0.17067593543610771</v>
      </c>
      <c r="AQ68">
        <f t="shared" si="64"/>
        <v>0.10920131967962565</v>
      </c>
      <c r="AR68">
        <f t="shared" si="64"/>
        <v>5.5902658330447719E-2</v>
      </c>
      <c r="AS68">
        <f t="shared" si="64"/>
        <v>1.1312493994581008E-2</v>
      </c>
      <c r="AT68">
        <f t="shared" si="64"/>
        <v>-2.41236431454801E-2</v>
      </c>
      <c r="AU68">
        <f t="shared" si="64"/>
        <v>-5.00516869210611E-2</v>
      </c>
      <c r="AV68">
        <f t="shared" si="64"/>
        <v>-6.62125728894285E-2</v>
      </c>
      <c r="AW68">
        <f t="shared" si="62"/>
        <v>-7.2444826820064923E-2</v>
      </c>
      <c r="AX68">
        <f t="shared" si="62"/>
        <v>-6.8686178091804773E-2</v>
      </c>
      <c r="AY68">
        <f t="shared" si="62"/>
        <v>-5.4974181880296569E-2</v>
      </c>
      <c r="AZ68">
        <f t="shared" si="62"/>
        <v>-3.1445843919102545E-2</v>
      </c>
      <c r="BA68">
        <f t="shared" si="62"/>
        <v>1.6637484163034566E-3</v>
      </c>
      <c r="BB68">
        <f t="shared" si="62"/>
        <v>4.4023775023882772E-2</v>
      </c>
      <c r="BC68">
        <f t="shared" si="62"/>
        <v>9.5210988520134654E-2</v>
      </c>
      <c r="BD68">
        <f t="shared" si="62"/>
        <v>0.15471394318804876</v>
      </c>
      <c r="BE68">
        <f t="shared" si="62"/>
        <v>0.22193810517364398</v>
      </c>
      <c r="BF68">
        <f t="shared" si="62"/>
        <v>0.29621179287171429</v>
      </c>
      <c r="BG68">
        <f t="shared" si="62"/>
        <v>0.37679288814639833</v>
      </c>
      <c r="BH68">
        <f t="shared" si="62"/>
        <v>0.46287625133027854</v>
      </c>
      <c r="BI68">
        <f t="shared" si="62"/>
        <v>0.55360176591379995</v>
      </c>
      <c r="BJ68">
        <f t="shared" si="62"/>
        <v>0.64806293254511005</v>
      </c>
      <c r="BK68">
        <f t="shared" si="62"/>
        <v>0.74531592647194</v>
      </c>
      <c r="BL68">
        <f t="shared" si="39"/>
        <v>0.84438902792653947</v>
      </c>
      <c r="BM68">
        <f t="shared" ref="BM68:CB84" si="65">SIN(BM$8)+COS($A68)</f>
        <v>0.94429233122838563</v>
      </c>
      <c r="BN68">
        <f t="shared" si="65"/>
        <v>1.0440276355945295</v>
      </c>
      <c r="BO68">
        <f t="shared" si="65"/>
        <v>1.1425984188318514</v>
      </c>
      <c r="BP68">
        <f t="shared" si="65"/>
        <v>1.2390197942574137</v>
      </c>
      <c r="BQ68">
        <f t="shared" si="65"/>
        <v>1.3323283513606343</v>
      </c>
      <c r="BR68">
        <f t="shared" si="65"/>
        <v>1.421591781882644</v>
      </c>
      <c r="BS68">
        <f t="shared" si="65"/>
        <v>1.505918195132236</v>
      </c>
      <c r="BT68">
        <f t="shared" si="65"/>
        <v>1.5844650294628249</v>
      </c>
      <c r="BU68">
        <f t="shared" si="65"/>
        <v>1.656447470869912</v>
      </c>
      <c r="BV68">
        <f t="shared" si="65"/>
        <v>1.721146294593189</v>
      </c>
      <c r="BW68">
        <f t="shared" si="65"/>
        <v>1.7779150513726003</v>
      </c>
      <c r="BX68">
        <f t="shared" si="65"/>
        <v>1.8261865265556629</v>
      </c>
      <c r="BY68">
        <f t="shared" si="65"/>
        <v>1.8654784075187747</v>
      </c>
      <c r="BZ68">
        <f t="shared" si="65"/>
        <v>1.8953981027755222</v>
      </c>
      <c r="CA68">
        <f t="shared" si="65"/>
        <v>1.9156466646210362</v>
      </c>
      <c r="CB68">
        <f t="shared" si="65"/>
        <v>1.9260217761186409</v>
      </c>
      <c r="CC68">
        <f t="shared" si="63"/>
        <v>1.9264197725838079</v>
      </c>
      <c r="CD68">
        <f t="shared" si="63"/>
        <v>1.9168366773674177</v>
      </c>
      <c r="CE68">
        <f t="shared" si="63"/>
        <v>1.8973682415891222</v>
      </c>
      <c r="CF68">
        <f t="shared" si="63"/>
        <v>1.868208987423809</v>
      </c>
      <c r="CG68">
        <f t="shared" si="63"/>
        <v>1.8296502645003292</v>
      </c>
      <c r="CH68">
        <f t="shared" si="63"/>
        <v>1.7820773388323163</v>
      </c>
      <c r="CI68">
        <f t="shared" si="53"/>
        <v>1.7259655433675261</v>
      </c>
      <c r="CJ68">
        <f t="shared" si="53"/>
        <v>1.6618755286181492</v>
      </c>
      <c r="CK68">
        <f t="shared" si="53"/>
        <v>1.5904476608262192</v>
      </c>
      <c r="CL68">
        <f t="shared" si="53"/>
        <v>1.5123956236357976</v>
      </c>
      <c r="CM68">
        <f t="shared" si="53"/>
        <v>1.4284992872019204</v>
      </c>
      <c r="CN68">
        <f t="shared" si="53"/>
        <v>1.3395969159857926</v>
      </c>
      <c r="CO68">
        <f t="shared" si="53"/>
        <v>1.246576793093388</v>
      </c>
      <c r="CP68">
        <f t="shared" si="53"/>
        <v>1.1503683448442836</v>
      </c>
      <c r="CQ68">
        <f t="shared" si="53"/>
        <v>1.0519328542510977</v>
      </c>
      <c r="CR68">
        <f t="shared" si="53"/>
        <v>0.95225385619739367</v>
      </c>
      <c r="CS68">
        <f t="shared" si="53"/>
        <v>0.85232731028222664</v>
      </c>
      <c r="CT68">
        <f t="shared" si="53"/>
        <v>0.75315164952105629</v>
      </c>
      <c r="CU68">
        <f t="shared" si="53"/>
        <v>0.65571780433309346</v>
      </c>
      <c r="CV68">
        <f t="shared" si="53"/>
        <v>0.56099930149210753</v>
      </c>
      <c r="CW68">
        <f t="shared" si="52"/>
        <v>0.46994253696871457</v>
      </c>
      <c r="CX68">
        <f t="shared" si="44"/>
        <v>0.38345731985466613</v>
      </c>
      <c r="CY68">
        <f t="shared" si="44"/>
        <v>0.3024077818511538</v>
      </c>
      <c r="CZ68">
        <f t="shared" si="44"/>
        <v>0.22760374315049359</v>
      </c>
      <c r="DA68">
        <f t="shared" si="44"/>
        <v>0.15979262098045344</v>
      </c>
      <c r="DB68">
        <f t="shared" si="44"/>
        <v>9.9651961658382193E-2</v>
      </c>
      <c r="DC68">
        <f t="shared" si="44"/>
        <v>4.7782670772365865E-2</v>
      </c>
      <c r="DD68">
        <f t="shared" si="44"/>
        <v>4.7030091312293409E-3</v>
      </c>
      <c r="DE68">
        <f t="shared" si="44"/>
        <v>-2.9156585526151968E-2</v>
      </c>
      <c r="DF68">
        <f t="shared" si="44"/>
        <v>-5.3457799322455646E-2</v>
      </c>
      <c r="DG68">
        <f t="shared" si="60"/>
        <v>-6.7957822562341508E-2</v>
      </c>
      <c r="DH68">
        <f t="shared" si="60"/>
        <v>-7.2511775806667567E-2</v>
      </c>
      <c r="DI68">
        <f t="shared" si="60"/>
        <v>-6.7074157459953265E-2</v>
      </c>
      <c r="DJ68">
        <f t="shared" si="60"/>
        <v>-5.1699298407281491E-2</v>
      </c>
      <c r="DK68">
        <f t="shared" si="60"/>
        <v>-2.6540819158053064E-2</v>
      </c>
      <c r="DL68">
        <f t="shared" si="60"/>
        <v>8.1499050793601979E-3</v>
      </c>
      <c r="DM68">
        <f t="shared" si="60"/>
        <v>5.2026256055607401E-2</v>
      </c>
      <c r="DN68">
        <f t="shared" si="60"/>
        <v>0.10464983577532705</v>
      </c>
      <c r="DO68">
        <f t="shared" si="60"/>
        <v>0.1654948468250026</v>
      </c>
      <c r="DP68">
        <f t="shared" si="60"/>
        <v>0.23395334596691353</v>
      </c>
      <c r="DQ68">
        <f t="shared" si="60"/>
        <v>0.30934131850700264</v>
      </c>
      <c r="DR68">
        <f t="shared" si="60"/>
        <v>0.39090551274360097</v>
      </c>
      <c r="DS68">
        <f t="shared" si="60"/>
        <v>0.47783096620943444</v>
      </c>
      <c r="DT68">
        <f t="shared" si="60"/>
        <v>0.5692491485072072</v>
      </c>
      <c r="DU68">
        <f t="shared" si="60"/>
        <v>0.66424663937823492</v>
      </c>
      <c r="DV68">
        <f t="shared" si="60"/>
        <v>0.7618742552957265</v>
      </c>
      <c r="DW68">
        <f t="shared" si="57"/>
        <v>0.86115653339283527</v>
      </c>
      <c r="DX68">
        <f t="shared" si="57"/>
        <v>0.96110147796517265</v>
      </c>
      <c r="DY68">
        <f t="shared" si="57"/>
        <v>1.0607104721639782</v>
      </c>
      <c r="DZ68">
        <f t="shared" si="57"/>
        <v>1.1589882558455749</v>
      </c>
      <c r="EA68">
        <f t="shared" si="57"/>
        <v>1.2549528698817289</v>
      </c>
      <c r="EB68">
        <f t="shared" si="57"/>
        <v>1.3476454675706768</v>
      </c>
      <c r="EC68">
        <f t="shared" si="57"/>
        <v>1.4361398951164097</v>
      </c>
      <c r="ED68">
        <f t="shared" si="57"/>
        <v>1.5195519454512589</v>
      </c>
      <c r="EE68">
        <f t="shared" si="57"/>
        <v>1.5970481929406382</v>
      </c>
      <c r="EF68">
        <f t="shared" si="57"/>
        <v>1.6678543206964846</v>
      </c>
      <c r="EG68">
        <f t="shared" si="57"/>
        <v>1.7312628572956568</v>
      </c>
      <c r="EH68">
        <f t="shared" si="57"/>
        <v>1.7866402456005317</v>
      </c>
      <c r="EI68">
        <f t="shared" si="57"/>
        <v>1.8334331730524978</v>
      </c>
      <c r="EJ68">
        <f t="shared" si="57"/>
        <v>1.8711741001881408</v>
      </c>
      <c r="EK68">
        <f t="shared" si="61"/>
        <v>1.8994859321390118</v>
      </c>
      <c r="EL68">
        <f t="shared" si="61"/>
        <v>1.9180857864389063</v>
      </c>
      <c r="EM68">
        <f t="shared" si="61"/>
        <v>1.9267878194919534</v>
      </c>
      <c r="EN68">
        <f t="shared" si="61"/>
        <v>1.9255050834603975</v>
      </c>
      <c r="EO68">
        <f t="shared" si="61"/>
        <v>1.9142503950186494</v>
      </c>
      <c r="EP68">
        <f t="shared" si="61"/>
        <v>1.8931362072933133</v>
      </c>
      <c r="EQ68">
        <f t="shared" si="61"/>
        <v>1.8623734862687189</v>
      </c>
      <c r="ER68">
        <f t="shared" si="61"/>
        <v>1.82226960288454</v>
      </c>
      <c r="ES68">
        <f t="shared" si="61"/>
        <v>1.7732252618869702</v>
      </c>
      <c r="ET68">
        <f t="shared" si="45"/>
        <v>1.7157304981193522</v>
      </c>
      <c r="EU68">
        <f t="shared" si="45"/>
        <v>1.6503597802560119</v>
      </c>
      <c r="EV68">
        <f t="shared" si="45"/>
        <v>1.5777662709011526</v>
      </c>
      <c r="EW68">
        <f t="shared" si="45"/>
        <v>1.4986753004040245</v>
      </c>
      <c r="EX68">
        <f t="shared" si="45"/>
        <v>1.4138771195978355</v>
      </c>
      <c r="EY68">
        <f t="shared" si="45"/>
        <v>1.324219003874648</v>
      </c>
      <c r="EZ68">
        <f t="shared" si="45"/>
        <v>1.2305967874897381</v>
      </c>
      <c r="FA68">
        <f t="shared" si="41"/>
        <v>1.1339459126818325</v>
      </c>
      <c r="FB68">
        <f t="shared" si="41"/>
        <v>1.03523208304348</v>
      </c>
      <c r="FC68">
        <f t="shared" si="41"/>
        <v>0.93544161452997321</v>
      </c>
      <c r="FD68">
        <f t="shared" si="58"/>
        <v>0.83557158051635427</v>
      </c>
      <c r="FE68">
        <f t="shared" si="58"/>
        <v>0.73661984936984659</v>
      </c>
      <c r="FF68">
        <f t="shared" si="58"/>
        <v>0.63957511407897061</v>
      </c>
      <c r="FG68">
        <f t="shared" si="58"/>
        <v>0.54540701356002685</v>
      </c>
      <c r="FH68">
        <f t="shared" si="58"/>
        <v>0.45505644434556974</v>
      </c>
      <c r="FI68">
        <f t="shared" si="58"/>
        <v>0.36942615945725654</v>
      </c>
      <c r="FJ68">
        <f t="shared" si="58"/>
        <v>0.28937174839608848</v>
      </c>
      <c r="FK68">
        <f t="shared" si="58"/>
        <v>0.21569308837491286</v>
      </c>
      <c r="FL68">
        <f t="shared" si="58"/>
        <v>0.14912635220973747</v>
      </c>
      <c r="FM68">
        <f t="shared" si="58"/>
        <v>9.0336652724289146E-2</v>
      </c>
      <c r="FN68">
        <f t="shared" si="58"/>
        <v>3.9911397162531337E-2</v>
      </c>
      <c r="FO68">
        <f t="shared" si="58"/>
        <v>-1.6455819903324898E-3</v>
      </c>
      <c r="FP68">
        <f t="shared" si="58"/>
        <v>-3.39190611355209E-2</v>
      </c>
      <c r="FQ68">
        <f t="shared" si="58"/>
        <v>-5.6586574337607498E-2</v>
      </c>
      <c r="FR68">
        <f t="shared" si="58"/>
        <v>-6.942163529756018E-2</v>
      </c>
      <c r="FS68">
        <f t="shared" si="58"/>
        <v>-7.2296000328975207E-2</v>
      </c>
      <c r="FT68">
        <f t="shared" si="55"/>
        <v>-6.518094972659727E-2</v>
      </c>
      <c r="FU68">
        <f t="shared" si="55"/>
        <v>-4.8147574724121678E-2</v>
      </c>
      <c r="FV68">
        <f t="shared" si="55"/>
        <v>-2.1366067174088066E-2</v>
      </c>
      <c r="FW68">
        <f t="shared" si="55"/>
        <v>1.4895980952851384E-2</v>
      </c>
      <c r="FX68">
        <f t="shared" si="55"/>
        <v>6.0276251258454594E-2</v>
      </c>
      <c r="FY68">
        <f t="shared" si="55"/>
        <v>0.11432131908254739</v>
      </c>
      <c r="FZ68">
        <f t="shared" si="55"/>
        <v>0.17649118397235986</v>
      </c>
      <c r="GA68">
        <f t="shared" si="55"/>
        <v>0.24616466518853597</v>
      </c>
      <c r="GB68">
        <f t="shared" si="55"/>
        <v>0.3226456083377518</v>
      </c>
      <c r="GC68">
        <f t="shared" si="55"/>
        <v>0.40516984111730436</v>
      </c>
      <c r="GD68">
        <f t="shared" si="55"/>
        <v>0.49291280867213916</v>
      </c>
      <c r="GE68">
        <f t="shared" si="55"/>
        <v>0.58499781227442338</v>
      </c>
      <c r="GF68">
        <f t="shared" si="55"/>
        <v>0.68050476900741508</v>
      </c>
      <c r="GG68">
        <f t="shared" si="55"/>
        <v>0.77847940492983714</v>
      </c>
      <c r="GH68">
        <f t="shared" si="54"/>
        <v>0.87794278986566854</v>
      </c>
      <c r="GI68">
        <f t="shared" si="54"/>
        <v>0.97790111855084716</v>
      </c>
      <c r="GJ68">
        <f t="shared" si="46"/>
        <v>1.0773556404069882</v>
      </c>
      <c r="GK68">
        <f t="shared" si="42"/>
        <v>1.1753126387269957</v>
      </c>
      <c r="GL68">
        <f t="shared" si="42"/>
        <v>1.2707933595639314</v>
      </c>
      <c r="GM68">
        <f t="shared" si="47"/>
        <v>1.3628437911169291</v>
      </c>
      <c r="GN68">
        <f t="shared" si="47"/>
        <v>1.4505441959017324</v>
      </c>
      <c r="GO68">
        <f t="shared" si="47"/>
        <v>1.5330183004636369</v>
      </c>
      <c r="GP68">
        <f t="shared" si="47"/>
        <v>1.6094420508121714</v>
      </c>
      <c r="GQ68">
        <f t="shared" si="47"/>
        <v>1.6790518460961841</v>
      </c>
      <c r="GR68">
        <f t="shared" si="47"/>
        <v>1.7411521682511413</v>
      </c>
      <c r="GS68">
        <f t="shared" si="47"/>
        <v>1.7951225313857031</v>
      </c>
      <c r="GT68">
        <f t="shared" si="47"/>
        <v>1.8404236814716635</v>
      </c>
    </row>
    <row r="69" spans="1:202" x14ac:dyDescent="0.3">
      <c r="A69">
        <v>6</v>
      </c>
      <c r="B69">
        <f t="shared" si="59"/>
        <v>0.96017028665036597</v>
      </c>
      <c r="C69">
        <f t="shared" si="59"/>
        <v>1.0600037032971941</v>
      </c>
      <c r="D69">
        <f t="shared" si="59"/>
        <v>1.1588396174454272</v>
      </c>
      <c r="E69">
        <f t="shared" si="59"/>
        <v>1.2556904933117055</v>
      </c>
      <c r="F69">
        <f t="shared" si="59"/>
        <v>1.3495886289590164</v>
      </c>
      <c r="G69">
        <f t="shared" si="59"/>
        <v>1.4395958252545689</v>
      </c>
      <c r="H69">
        <f t="shared" si="59"/>
        <v>1.5248127600454013</v>
      </c>
      <c r="I69">
        <f t="shared" si="59"/>
        <v>1.6043879738880569</v>
      </c>
      <c r="J69">
        <f t="shared" si="59"/>
        <v>1.6775263775498888</v>
      </c>
      <c r="K69">
        <f t="shared" si="59"/>
        <v>1.7434971962778494</v>
      </c>
      <c r="L69">
        <f t="shared" si="59"/>
        <v>1.8016412714582626</v>
      </c>
      <c r="M69">
        <f t="shared" si="59"/>
        <v>1.8513776467118013</v>
      </c>
      <c r="N69">
        <f t="shared" si="59"/>
        <v>1.8922093726175921</v>
      </c>
      <c r="O69">
        <f t="shared" si="59"/>
        <v>1.9237284720675589</v>
      </c>
      <c r="P69">
        <f t="shared" si="59"/>
        <v>1.9456200166388262</v>
      </c>
      <c r="Q69">
        <f t="shared" si="59"/>
        <v>1.9576652732544204</v>
      </c>
      <c r="R69">
        <f t="shared" si="56"/>
        <v>1.9597438896918711</v>
      </c>
      <c r="S69">
        <f t="shared" si="56"/>
        <v>1.9518350971028346</v>
      </c>
      <c r="T69">
        <f t="shared" si="56"/>
        <v>1.934017917528561</v>
      </c>
      <c r="U69">
        <f t="shared" si="56"/>
        <v>1.9064703743377804</v>
      </c>
      <c r="V69">
        <f t="shared" si="56"/>
        <v>1.8694677134760478</v>
      </c>
      <c r="W69">
        <f t="shared" si="56"/>
        <v>1.8233796532992397</v>
      </c>
      <c r="X69">
        <f t="shared" si="56"/>
        <v>1.7686666904699559</v>
      </c>
      <c r="Y69">
        <f t="shared" si="56"/>
        <v>1.7058754988270861</v>
      </c>
      <c r="Z69">
        <f t="shared" si="56"/>
        <v>1.6356334672015169</v>
      </c>
      <c r="AA69">
        <f t="shared" si="56"/>
        <v>1.5586424307543225</v>
      </c>
      <c r="AB69">
        <f t="shared" si="56"/>
        <v>1.4756716584718301</v>
      </c>
      <c r="AC69">
        <f t="shared" si="56"/>
        <v>1.3875501668841959</v>
      </c>
      <c r="AD69">
        <f t="shared" si="56"/>
        <v>1.295158436806271</v>
      </c>
      <c r="AE69">
        <f t="shared" si="56"/>
        <v>1.1994196158643484</v>
      </c>
      <c r="AF69">
        <f t="shared" si="56"/>
        <v>1.1012902947102332</v>
      </c>
      <c r="AG69">
        <f t="shared" si="64"/>
        <v>1.0017509490836565</v>
      </c>
      <c r="AH69">
        <f t="shared" si="64"/>
        <v>0.9017961432227859</v>
      </c>
      <c r="AI69">
        <f t="shared" si="64"/>
        <v>0.80242459250711773</v>
      </c>
      <c r="AJ69">
        <f t="shared" si="64"/>
        <v>0.70462918462353474</v>
      </c>
      <c r="AK69">
        <f t="shared" si="64"/>
        <v>0.60938705896074619</v>
      </c>
      <c r="AL69">
        <f t="shared" si="64"/>
        <v>0.51764984335551345</v>
      </c>
      <c r="AM69">
        <f t="shared" si="64"/>
        <v>0.43033414574187256</v>
      </c>
      <c r="AN69">
        <f t="shared" si="64"/>
        <v>0.34831239570764705</v>
      </c>
      <c r="AO69">
        <f t="shared" si="64"/>
        <v>0.2724041274663922</v>
      </c>
      <c r="AP69">
        <f t="shared" si="64"/>
        <v>0.20336779134243776</v>
      </c>
      <c r="AQ69">
        <f t="shared" si="64"/>
        <v>0.14189317558595571</v>
      </c>
      <c r="AR69">
        <f t="shared" si="64"/>
        <v>8.8594514236777777E-2</v>
      </c>
      <c r="AS69">
        <f t="shared" si="64"/>
        <v>4.4004349900911066E-2</v>
      </c>
      <c r="AT69">
        <f t="shared" si="64"/>
        <v>8.5682127608499581E-3</v>
      </c>
      <c r="AU69">
        <f t="shared" si="64"/>
        <v>-1.7359831014731042E-2</v>
      </c>
      <c r="AV69">
        <f t="shared" si="64"/>
        <v>-3.3520716983098442E-2</v>
      </c>
      <c r="AW69">
        <f t="shared" si="62"/>
        <v>-3.9752970913734864E-2</v>
      </c>
      <c r="AX69">
        <f t="shared" si="62"/>
        <v>-3.5994322185474714E-2</v>
      </c>
      <c r="AY69">
        <f t="shared" si="62"/>
        <v>-2.228232597396651E-2</v>
      </c>
      <c r="AZ69">
        <f t="shared" si="62"/>
        <v>1.2460119872275133E-3</v>
      </c>
      <c r="BA69">
        <f t="shared" si="62"/>
        <v>3.4355604322633515E-2</v>
      </c>
      <c r="BB69">
        <f t="shared" si="62"/>
        <v>7.671563093021283E-2</v>
      </c>
      <c r="BC69">
        <f t="shared" si="62"/>
        <v>0.12790284442646471</v>
      </c>
      <c r="BD69">
        <f t="shared" si="62"/>
        <v>0.18740579909437882</v>
      </c>
      <c r="BE69">
        <f t="shared" si="62"/>
        <v>0.25462996107997404</v>
      </c>
      <c r="BF69">
        <f t="shared" si="62"/>
        <v>0.32890364877804434</v>
      </c>
      <c r="BG69">
        <f t="shared" si="62"/>
        <v>0.40948474405272839</v>
      </c>
      <c r="BH69">
        <f t="shared" si="62"/>
        <v>0.4955681072366086</v>
      </c>
      <c r="BI69">
        <f t="shared" si="62"/>
        <v>0.58629362182013001</v>
      </c>
      <c r="BJ69">
        <f t="shared" si="62"/>
        <v>0.68075478845144011</v>
      </c>
      <c r="BK69">
        <f t="shared" si="62"/>
        <v>0.77800778237827006</v>
      </c>
      <c r="BL69">
        <f t="shared" si="39"/>
        <v>0.87708088383286953</v>
      </c>
      <c r="BM69">
        <f t="shared" si="65"/>
        <v>0.97698418713471569</v>
      </c>
      <c r="BN69">
        <f t="shared" si="65"/>
        <v>1.0767194915008595</v>
      </c>
      <c r="BO69">
        <f t="shared" si="65"/>
        <v>1.1752902747381815</v>
      </c>
      <c r="BP69">
        <f t="shared" si="65"/>
        <v>1.2717116501637438</v>
      </c>
      <c r="BQ69">
        <f t="shared" si="65"/>
        <v>1.3650202072669644</v>
      </c>
      <c r="BR69">
        <f t="shared" si="65"/>
        <v>1.4542836377889741</v>
      </c>
      <c r="BS69">
        <f t="shared" si="65"/>
        <v>1.5386100510385661</v>
      </c>
      <c r="BT69">
        <f t="shared" si="65"/>
        <v>1.6171568853691549</v>
      </c>
      <c r="BU69">
        <f t="shared" si="65"/>
        <v>1.689139326776242</v>
      </c>
      <c r="BV69">
        <f t="shared" si="65"/>
        <v>1.7538381504995191</v>
      </c>
      <c r="BW69">
        <f t="shared" si="65"/>
        <v>1.8106069072789304</v>
      </c>
      <c r="BX69">
        <f t="shared" si="65"/>
        <v>1.858878382461993</v>
      </c>
      <c r="BY69">
        <f t="shared" si="65"/>
        <v>1.8981702634251048</v>
      </c>
      <c r="BZ69">
        <f t="shared" si="65"/>
        <v>1.9280899586818523</v>
      </c>
      <c r="CA69">
        <f t="shared" si="65"/>
        <v>1.9483385205273662</v>
      </c>
      <c r="CB69">
        <f t="shared" si="65"/>
        <v>1.958713632024971</v>
      </c>
      <c r="CC69">
        <f t="shared" si="63"/>
        <v>1.959111628490138</v>
      </c>
      <c r="CD69">
        <f t="shared" si="63"/>
        <v>1.9495285332737478</v>
      </c>
      <c r="CE69">
        <f t="shared" si="63"/>
        <v>1.9300600974954523</v>
      </c>
      <c r="CF69">
        <f t="shared" si="63"/>
        <v>1.9009008433301391</v>
      </c>
      <c r="CG69">
        <f t="shared" si="63"/>
        <v>1.8623421204066593</v>
      </c>
      <c r="CH69">
        <f t="shared" si="63"/>
        <v>1.8147691947386464</v>
      </c>
      <c r="CI69">
        <f t="shared" si="53"/>
        <v>1.7586573992738561</v>
      </c>
      <c r="CJ69">
        <f t="shared" si="53"/>
        <v>1.6945673845244793</v>
      </c>
      <c r="CK69">
        <f t="shared" si="53"/>
        <v>1.6231395167325493</v>
      </c>
      <c r="CL69">
        <f t="shared" si="53"/>
        <v>1.5450874795421277</v>
      </c>
      <c r="CM69">
        <f t="shared" si="53"/>
        <v>1.4611911431082505</v>
      </c>
      <c r="CN69">
        <f t="shared" si="53"/>
        <v>1.3722887718921226</v>
      </c>
      <c r="CO69">
        <f t="shared" si="53"/>
        <v>1.279268648999718</v>
      </c>
      <c r="CP69">
        <f t="shared" si="53"/>
        <v>1.1830602007506137</v>
      </c>
      <c r="CQ69">
        <f t="shared" si="53"/>
        <v>1.0846247101574278</v>
      </c>
      <c r="CR69">
        <f t="shared" si="53"/>
        <v>0.98494571210372373</v>
      </c>
      <c r="CS69">
        <f t="shared" si="53"/>
        <v>0.88501916618855669</v>
      </c>
      <c r="CT69">
        <f t="shared" si="53"/>
        <v>0.78584350542738635</v>
      </c>
      <c r="CU69">
        <f t="shared" si="53"/>
        <v>0.68840966023942352</v>
      </c>
      <c r="CV69">
        <f t="shared" si="53"/>
        <v>0.59369115739843759</v>
      </c>
      <c r="CW69">
        <f t="shared" si="52"/>
        <v>0.50263439287504463</v>
      </c>
      <c r="CX69">
        <f t="shared" si="44"/>
        <v>0.41614917576099619</v>
      </c>
      <c r="CY69">
        <f t="shared" si="44"/>
        <v>0.33509963775748386</v>
      </c>
      <c r="CZ69">
        <f t="shared" si="44"/>
        <v>0.26029559905682365</v>
      </c>
      <c r="DA69">
        <f t="shared" si="44"/>
        <v>0.1924844768867835</v>
      </c>
      <c r="DB69">
        <f t="shared" si="44"/>
        <v>0.13234381756471225</v>
      </c>
      <c r="DC69">
        <f t="shared" si="44"/>
        <v>8.0474526678695923E-2</v>
      </c>
      <c r="DD69">
        <f t="shared" si="44"/>
        <v>3.7394865037559399E-2</v>
      </c>
      <c r="DE69">
        <f t="shared" si="44"/>
        <v>3.5352703801780905E-3</v>